232" s="147"/>
      <c r="I232" s="143"/>
      <c r="J232" s="143"/>
      <c r="K232" s="143"/>
      <c r="L232" s="143"/>
      <c r="M232" s="143"/>
      <c r="N232" s="143"/>
      <c r="O232" s="143"/>
      <c r="P232" s="143"/>
      <c r="Q232" s="143"/>
      <c r="R232" s="143"/>
      <c r="S232" s="143"/>
      <c r="T232" s="143"/>
      <c r="U232" s="143"/>
    </row>
    <row r="233" customFormat="false" ht="12.75" hidden="false" customHeight="false" outlineLevel="1" collapsed="false">
      <c r="A233" s="601"/>
      <c r="B233" s="143"/>
      <c r="C233" s="147"/>
      <c r="D233" s="147"/>
      <c r="E233" s="147"/>
      <c r="F233" s="147"/>
      <c r="G233" s="147"/>
      <c r="H233" s="147"/>
      <c r="I233" s="143"/>
      <c r="J233" s="143"/>
      <c r="K233" s="143"/>
      <c r="L233" s="143"/>
      <c r="M233" s="143"/>
      <c r="N233" s="143"/>
      <c r="O233" s="143"/>
      <c r="P233" s="143"/>
      <c r="Q233" s="143"/>
      <c r="R233" s="143"/>
      <c r="S233" s="143"/>
      <c r="T233" s="143"/>
      <c r="U233" s="143"/>
    </row>
    <row r="234" customFormat="false" ht="12.75" hidden="false" customHeight="false" outlineLevel="1" collapsed="false">
      <c r="A234" s="601"/>
      <c r="B234" s="143"/>
      <c r="C234" s="147"/>
      <c r="D234" s="147"/>
      <c r="E234" s="147"/>
      <c r="F234" s="147"/>
      <c r="G234" s="147"/>
      <c r="H234" s="147"/>
      <c r="I234" s="143"/>
      <c r="J234" s="143"/>
      <c r="K234" s="143"/>
      <c r="L234" s="143"/>
      <c r="M234" s="143"/>
      <c r="N234" s="143"/>
      <c r="O234" s="143"/>
      <c r="P234" s="143"/>
      <c r="Q234" s="143"/>
      <c r="R234" s="143"/>
      <c r="S234" s="143"/>
      <c r="T234" s="143"/>
      <c r="U234" s="143"/>
    </row>
    <row r="235" customFormat="false" ht="12.75" hidden="false" customHeight="false" outlineLevel="1" collapsed="false">
      <c r="A235" s="601"/>
      <c r="B235" s="143"/>
      <c r="C235" s="147"/>
      <c r="D235" s="147"/>
      <c r="E235" s="147"/>
      <c r="F235" s="147"/>
      <c r="G235" s="147"/>
      <c r="H235" s="147"/>
      <c r="I235" s="143"/>
      <c r="J235" s="143"/>
      <c r="K235" s="143"/>
      <c r="L235" s="143"/>
      <c r="M235" s="143"/>
      <c r="N235" s="143"/>
      <c r="O235" s="143"/>
      <c r="P235" s="143"/>
      <c r="Q235" s="143"/>
      <c r="R235" s="143"/>
      <c r="S235" s="143"/>
      <c r="T235" s="143"/>
      <c r="U235" s="143"/>
    </row>
    <row r="236" customFormat="false" ht="12.75" hidden="false" customHeight="false" outlineLevel="1" collapsed="false">
      <c r="A236" s="601"/>
      <c r="B236" s="143"/>
      <c r="C236" s="169"/>
      <c r="D236" s="169"/>
      <c r="E236" s="169"/>
      <c r="F236" s="169"/>
      <c r="G236" s="169"/>
      <c r="H236" s="169"/>
      <c r="I236" s="143"/>
      <c r="J236" s="143"/>
      <c r="K236" s="143"/>
      <c r="L236" s="143"/>
      <c r="M236" s="143"/>
      <c r="N236" s="143"/>
      <c r="O236" s="143"/>
      <c r="P236" s="143"/>
      <c r="Q236" s="143"/>
      <c r="R236" s="143"/>
      <c r="S236" s="143"/>
      <c r="T236" s="143"/>
      <c r="U236" s="143"/>
    </row>
    <row r="237" customFormat="false" ht="12.75" hidden="false" customHeight="false" outlineLevel="1" collapsed="false">
      <c r="A237" s="144"/>
      <c r="B237" s="143"/>
      <c r="C237" s="602"/>
      <c r="D237" s="602"/>
      <c r="E237" s="602"/>
      <c r="F237" s="602"/>
      <c r="G237" s="602"/>
      <c r="H237" s="602"/>
      <c r="I237" s="143"/>
      <c r="J237" s="143"/>
      <c r="K237" s="143"/>
      <c r="L237" s="143"/>
      <c r="M237" s="143"/>
      <c r="N237" s="143"/>
      <c r="O237" s="143"/>
      <c r="P237" s="143"/>
      <c r="Q237" s="143"/>
      <c r="R237" s="143"/>
      <c r="S237" s="143"/>
      <c r="T237" s="143"/>
      <c r="U237" s="143"/>
    </row>
    <row r="238" customFormat="false" ht="12.75" hidden="false" customHeight="false" outlineLevel="1" collapsed="false">
      <c r="A238" s="601"/>
      <c r="B238" s="143"/>
      <c r="C238" s="604"/>
      <c r="D238" s="604"/>
      <c r="E238" s="604"/>
      <c r="F238" s="604"/>
      <c r="G238" s="604"/>
      <c r="H238" s="604"/>
      <c r="I238" s="143"/>
      <c r="J238" s="143"/>
      <c r="K238" s="143"/>
      <c r="L238" s="143"/>
      <c r="M238" s="143"/>
      <c r="N238" s="143"/>
      <c r="O238" s="143"/>
      <c r="P238" s="143"/>
      <c r="Q238" s="143"/>
      <c r="R238" s="143"/>
      <c r="S238" s="143"/>
      <c r="T238" s="143"/>
      <c r="U238" s="143"/>
    </row>
    <row r="239" customFormat="false" ht="12.75" hidden="false" customHeight="false" outlineLevel="1" collapsed="false">
      <c r="A239" s="601"/>
      <c r="B239" s="143"/>
      <c r="C239" s="604"/>
      <c r="D239" s="604"/>
      <c r="E239" s="604"/>
      <c r="F239" s="604"/>
      <c r="G239" s="604"/>
      <c r="H239" s="604"/>
      <c r="I239" s="143"/>
      <c r="J239" s="143"/>
      <c r="K239" s="143"/>
      <c r="L239" s="143"/>
      <c r="M239" s="143"/>
      <c r="N239" s="143"/>
      <c r="O239" s="143"/>
      <c r="P239" s="143"/>
      <c r="Q239" s="143"/>
      <c r="R239" s="143"/>
      <c r="S239" s="143"/>
      <c r="T239" s="143"/>
      <c r="U239" s="143"/>
    </row>
    <row r="240" customFormat="false" ht="12.75" hidden="false" customHeight="false" outlineLevel="1" collapsed="false">
      <c r="A240" s="601"/>
      <c r="B240" s="143"/>
      <c r="C240" s="604"/>
      <c r="D240" s="604"/>
      <c r="E240" s="604"/>
      <c r="F240" s="604"/>
      <c r="G240" s="604"/>
      <c r="H240" s="604"/>
      <c r="I240" s="143"/>
      <c r="J240" s="143"/>
      <c r="K240" s="143"/>
      <c r="L240" s="143"/>
      <c r="M240" s="143"/>
      <c r="N240" s="143"/>
      <c r="O240" s="143"/>
      <c r="P240" s="143"/>
      <c r="Q240" s="143"/>
      <c r="R240" s="143"/>
      <c r="S240" s="143"/>
      <c r="T240" s="143"/>
      <c r="U240" s="143"/>
    </row>
    <row r="241" customFormat="false" ht="12.75" hidden="false" customHeight="false" outlineLevel="1" collapsed="false">
      <c r="A241" s="601"/>
      <c r="B241" s="143"/>
      <c r="C241" s="604"/>
      <c r="D241" s="604"/>
      <c r="E241" s="604"/>
      <c r="F241" s="604"/>
      <c r="G241" s="604"/>
      <c r="H241" s="604"/>
      <c r="I241" s="143"/>
      <c r="J241" s="143"/>
      <c r="K241" s="143"/>
      <c r="L241" s="143"/>
      <c r="M241" s="143"/>
      <c r="N241" s="143"/>
      <c r="O241" s="143"/>
      <c r="P241" s="143"/>
      <c r="Q241" s="143"/>
      <c r="R241" s="143"/>
      <c r="S241" s="143"/>
      <c r="T241" s="143"/>
      <c r="U241" s="143"/>
    </row>
    <row r="242" customFormat="false" ht="12.75" hidden="false" customHeight="false" outlineLevel="1" collapsed="false">
      <c r="A242" s="601"/>
      <c r="B242" s="143"/>
      <c r="C242" s="602"/>
      <c r="D242" s="602"/>
      <c r="E242" s="602"/>
      <c r="F242" s="602"/>
      <c r="G242" s="602"/>
      <c r="H242" s="602"/>
      <c r="I242" s="143"/>
      <c r="J242" s="143"/>
      <c r="K242" s="143"/>
      <c r="L242" s="143"/>
      <c r="M242" s="143"/>
      <c r="N242" s="143"/>
      <c r="O242" s="143"/>
      <c r="P242" s="143"/>
      <c r="Q242" s="143"/>
      <c r="R242" s="143"/>
      <c r="S242" s="143"/>
      <c r="T242" s="143"/>
      <c r="U242" s="143"/>
    </row>
    <row r="243" customFormat="false" ht="12.75" hidden="false" customHeight="false" outlineLevel="1" collapsed="false">
      <c r="A243" s="144"/>
      <c r="B243" s="143"/>
      <c r="C243" s="143"/>
      <c r="D243" s="143"/>
      <c r="E243" s="143"/>
      <c r="F243" s="143"/>
      <c r="G243" s="143"/>
      <c r="H243" s="143"/>
      <c r="I243" s="143"/>
      <c r="J243" s="143"/>
      <c r="K243" s="143"/>
      <c r="L243" s="143"/>
      <c r="M243" s="143"/>
      <c r="N243" s="143"/>
      <c r="O243" s="143"/>
      <c r="P243" s="143"/>
      <c r="Q243" s="143"/>
      <c r="R243" s="143"/>
      <c r="S243" s="143"/>
      <c r="T243" s="143"/>
      <c r="U243" s="143"/>
    </row>
    <row r="244" customFormat="false" ht="12.75" hidden="false" customHeight="false" outlineLevel="1" collapsed="false">
      <c r="A244" s="143"/>
      <c r="B244" s="143"/>
      <c r="C244" s="147"/>
      <c r="D244" s="147"/>
      <c r="E244" s="147"/>
      <c r="F244" s="147"/>
      <c r="G244" s="147"/>
      <c r="H244" s="147"/>
      <c r="I244" s="143"/>
      <c r="J244" s="143"/>
      <c r="K244" s="143"/>
      <c r="L244" s="143"/>
      <c r="M244" s="143"/>
      <c r="N244" s="143"/>
      <c r="O244" s="143"/>
      <c r="P244" s="143"/>
      <c r="Q244" s="143"/>
      <c r="R244" s="143"/>
      <c r="S244" s="143"/>
      <c r="T244" s="143"/>
      <c r="U244" s="143"/>
    </row>
    <row r="245" customFormat="false" ht="12.75" hidden="false" customHeight="false" outlineLevel="1" collapsed="false">
      <c r="A245" s="143"/>
      <c r="B245" s="143"/>
      <c r="C245" s="147"/>
      <c r="D245" s="147"/>
      <c r="E245" s="147"/>
      <c r="F245" s="147"/>
      <c r="G245" s="147"/>
      <c r="H245" s="147"/>
      <c r="I245" s="143"/>
      <c r="J245" s="143"/>
      <c r="K245" s="143"/>
      <c r="L245" s="143"/>
      <c r="M245" s="143"/>
      <c r="N245" s="143"/>
      <c r="O245" s="143"/>
      <c r="P245" s="143"/>
      <c r="Q245" s="143"/>
      <c r="R245" s="143"/>
      <c r="S245" s="143"/>
      <c r="T245" s="143"/>
      <c r="U245" s="143"/>
    </row>
    <row r="246" customFormat="false" ht="12.75" hidden="false" customHeight="false" outlineLevel="1" collapsed="false">
      <c r="A246" s="143"/>
      <c r="B246" s="143"/>
      <c r="C246" s="147"/>
      <c r="D246" s="147"/>
      <c r="E246" s="147"/>
      <c r="F246" s="147"/>
      <c r="G246" s="147"/>
      <c r="H246" s="147"/>
      <c r="I246" s="143"/>
      <c r="J246" s="143"/>
      <c r="K246" s="143"/>
      <c r="L246" s="143"/>
      <c r="M246" s="143"/>
      <c r="N246" s="143"/>
      <c r="O246" s="143"/>
      <c r="P246" s="143"/>
      <c r="Q246" s="143"/>
      <c r="R246" s="143"/>
      <c r="S246" s="143"/>
      <c r="T246" s="143"/>
      <c r="U246" s="143"/>
    </row>
    <row r="247" customFormat="false" ht="12.75" hidden="false" customHeight="false" outlineLevel="1" collapsed="false">
      <c r="A247" s="143"/>
      <c r="B247" s="289"/>
      <c r="C247" s="147"/>
      <c r="D247" s="147"/>
      <c r="E247" s="147"/>
      <c r="F247" s="147"/>
      <c r="G247" s="147"/>
      <c r="H247" s="147"/>
      <c r="I247" s="143"/>
      <c r="J247" s="143"/>
      <c r="K247" s="143"/>
      <c r="L247" s="143"/>
      <c r="M247" s="143"/>
      <c r="N247" s="143"/>
      <c r="O247" s="143"/>
      <c r="P247" s="143"/>
      <c r="Q247" s="143"/>
      <c r="R247" s="143"/>
      <c r="S247" s="143"/>
      <c r="T247" s="143"/>
      <c r="U247" s="143"/>
    </row>
    <row r="248" customFormat="false" ht="12.75" hidden="false" customHeight="false" outlineLevel="1" collapsed="false">
      <c r="A248" s="143"/>
      <c r="B248" s="143"/>
      <c r="C248" s="143"/>
      <c r="D248" s="143"/>
      <c r="E248" s="143"/>
      <c r="F248" s="143"/>
      <c r="G248" s="143"/>
      <c r="H248" s="143"/>
      <c r="I248" s="143"/>
      <c r="J248" s="143"/>
      <c r="K248" s="143"/>
      <c r="L248" s="143"/>
      <c r="M248" s="143"/>
      <c r="N248" s="143"/>
      <c r="O248" s="143"/>
      <c r="P248" s="143"/>
      <c r="Q248" s="143"/>
      <c r="R248" s="143"/>
      <c r="S248" s="143"/>
      <c r="T248" s="143"/>
      <c r="U248" s="143"/>
    </row>
    <row r="249" customFormat="false" ht="12.75" hidden="false" customHeight="false" outlineLevel="1" collapsed="false">
      <c r="A249" s="144"/>
      <c r="B249" s="143"/>
      <c r="C249" s="143"/>
      <c r="D249" s="143"/>
      <c r="E249" s="143"/>
      <c r="F249" s="143"/>
      <c r="G249" s="143"/>
      <c r="H249" s="143"/>
      <c r="I249" s="143"/>
      <c r="J249" s="143"/>
      <c r="K249" s="143"/>
      <c r="L249" s="143"/>
      <c r="M249" s="143"/>
      <c r="N249" s="143"/>
      <c r="O249" s="143"/>
      <c r="P249" s="143"/>
      <c r="Q249" s="143"/>
      <c r="R249" s="143"/>
      <c r="S249" s="143"/>
      <c r="T249" s="143"/>
      <c r="U249" s="143"/>
    </row>
    <row r="250" customFormat="false" ht="12.75" hidden="false" customHeight="false" outlineLevel="1" collapsed="false">
      <c r="A250" s="143"/>
      <c r="B250" s="143"/>
      <c r="C250" s="169"/>
      <c r="D250" s="169"/>
      <c r="E250" s="169"/>
      <c r="F250" s="169"/>
      <c r="G250" s="169"/>
      <c r="H250" s="169"/>
      <c r="I250" s="143"/>
      <c r="J250" s="143"/>
      <c r="K250" s="143"/>
      <c r="L250" s="143"/>
      <c r="M250" s="143"/>
      <c r="N250" s="143"/>
      <c r="O250" s="143"/>
      <c r="P250" s="143"/>
      <c r="Q250" s="143"/>
      <c r="R250" s="143"/>
      <c r="S250" s="143"/>
      <c r="T250" s="143"/>
      <c r="U250" s="143"/>
    </row>
    <row r="251" customFormat="false" ht="12.75" hidden="false" customHeight="false" outlineLevel="1" collapsed="false">
      <c r="A251" s="601"/>
      <c r="B251" s="143"/>
      <c r="C251" s="169"/>
      <c r="D251" s="169"/>
      <c r="E251" s="169"/>
      <c r="F251" s="169"/>
      <c r="G251" s="169"/>
      <c r="H251" s="169"/>
      <c r="I251" s="143"/>
      <c r="J251" s="143"/>
      <c r="K251" s="143"/>
      <c r="L251" s="143"/>
      <c r="M251" s="143"/>
      <c r="N251" s="143"/>
      <c r="O251" s="143"/>
      <c r="P251" s="143"/>
      <c r="Q251" s="143"/>
      <c r="R251" s="143"/>
      <c r="S251" s="143"/>
      <c r="T251" s="143"/>
      <c r="U251" s="143"/>
    </row>
    <row r="252" customFormat="false" ht="12.75" hidden="false" customHeight="false" outlineLevel="1" collapsed="false">
      <c r="A252" s="601"/>
      <c r="B252" s="143"/>
      <c r="C252" s="169"/>
      <c r="D252" s="169"/>
      <c r="E252" s="169"/>
      <c r="F252" s="169"/>
      <c r="G252" s="169"/>
      <c r="H252" s="169"/>
      <c r="I252" s="143"/>
      <c r="J252" s="143"/>
      <c r="K252" s="143"/>
      <c r="L252" s="143"/>
      <c r="M252" s="143"/>
      <c r="N252" s="143"/>
      <c r="O252" s="143"/>
      <c r="P252" s="143"/>
      <c r="Q252" s="143"/>
      <c r="R252" s="143"/>
      <c r="S252" s="143"/>
      <c r="T252" s="143"/>
      <c r="U252" s="143"/>
    </row>
    <row r="253" customFormat="false" ht="12.75" hidden="false" customHeight="false" outlineLevel="1" collapsed="false">
      <c r="A253" s="601"/>
      <c r="B253" s="289"/>
      <c r="C253" s="169"/>
      <c r="D253" s="169"/>
      <c r="E253" s="169"/>
      <c r="F253" s="169"/>
      <c r="G253" s="169"/>
      <c r="H253" s="169"/>
      <c r="I253" s="143"/>
      <c r="J253" s="143"/>
      <c r="K253" s="143"/>
      <c r="L253" s="143"/>
      <c r="M253" s="143"/>
      <c r="N253" s="143"/>
      <c r="O253" s="143"/>
      <c r="P253" s="143"/>
      <c r="Q253" s="143"/>
      <c r="R253" s="143"/>
      <c r="S253" s="143"/>
      <c r="T253" s="143"/>
      <c r="U253" s="143"/>
    </row>
    <row r="254" customFormat="false" ht="12.75" hidden="false" customHeight="false" outlineLevel="1" collapsed="false">
      <c r="A254" s="143"/>
      <c r="B254" s="143"/>
      <c r="C254" s="169"/>
      <c r="D254" s="169"/>
      <c r="E254" s="169"/>
      <c r="F254" s="169"/>
      <c r="G254" s="169"/>
      <c r="H254" s="169"/>
      <c r="I254" s="143"/>
      <c r="J254" s="143"/>
      <c r="K254" s="143"/>
      <c r="L254" s="143"/>
      <c r="M254" s="143"/>
      <c r="N254" s="143"/>
      <c r="O254" s="143"/>
      <c r="P254" s="143"/>
      <c r="Q254" s="143"/>
      <c r="R254" s="143"/>
      <c r="S254" s="143"/>
      <c r="T254" s="143"/>
      <c r="U254" s="143"/>
    </row>
    <row r="255" customFormat="false" ht="12.75" hidden="false" customHeight="false" outlineLevel="1" collapsed="false">
      <c r="A255" s="143"/>
      <c r="B255" s="143"/>
      <c r="C255" s="169"/>
      <c r="D255" s="169"/>
      <c r="E255" s="169"/>
      <c r="F255" s="169"/>
      <c r="G255" s="169"/>
      <c r="H255" s="169"/>
      <c r="I255" s="143"/>
      <c r="J255" s="143"/>
      <c r="K255" s="143"/>
      <c r="L255" s="143"/>
      <c r="M255" s="143"/>
      <c r="N255" s="143"/>
      <c r="O255" s="143"/>
      <c r="P255" s="143"/>
      <c r="Q255" s="143"/>
      <c r="R255" s="143"/>
      <c r="S255" s="143"/>
      <c r="T255" s="143"/>
      <c r="U255" s="143"/>
    </row>
    <row r="256" customFormat="false" ht="12.75" hidden="false" customHeight="false" outlineLevel="1" collapsed="false">
      <c r="A256" s="143"/>
      <c r="B256" s="143"/>
      <c r="C256" s="169"/>
      <c r="D256" s="169"/>
      <c r="E256" s="169"/>
      <c r="F256" s="169"/>
      <c r="G256" s="169"/>
      <c r="H256" s="169"/>
      <c r="I256" s="143"/>
      <c r="J256" s="143"/>
      <c r="K256" s="143"/>
      <c r="L256" s="143"/>
      <c r="M256" s="143"/>
      <c r="N256" s="143"/>
      <c r="O256" s="143"/>
      <c r="P256" s="143"/>
      <c r="Q256" s="143"/>
      <c r="R256" s="143"/>
      <c r="S256" s="143"/>
      <c r="T256" s="143"/>
      <c r="U256" s="143"/>
    </row>
    <row r="257" customFormat="false" ht="12.75" hidden="false" customHeight="false" outlineLevel="1" collapsed="false">
      <c r="A257" s="143"/>
      <c r="B257" s="143"/>
      <c r="C257" s="169"/>
      <c r="D257" s="169"/>
      <c r="E257" s="169"/>
      <c r="F257" s="169"/>
      <c r="G257" s="169"/>
      <c r="H257" s="169"/>
      <c r="I257" s="143"/>
      <c r="J257" s="143"/>
      <c r="K257" s="143"/>
      <c r="L257" s="143"/>
      <c r="M257" s="143"/>
      <c r="N257" s="143"/>
      <c r="O257" s="143"/>
      <c r="P257" s="143"/>
      <c r="Q257" s="143"/>
      <c r="R257" s="143"/>
      <c r="S257" s="143"/>
      <c r="T257" s="143"/>
      <c r="U257" s="143"/>
    </row>
    <row r="258" customFormat="false" ht="12.75" hidden="false" customHeight="false" outlineLevel="1" collapsed="false">
      <c r="A258" s="143"/>
      <c r="B258" s="143"/>
      <c r="C258" s="169"/>
      <c r="D258" s="169"/>
      <c r="E258" s="169"/>
      <c r="F258" s="169"/>
      <c r="G258" s="169"/>
      <c r="H258" s="169"/>
      <c r="I258" s="143"/>
      <c r="J258" s="143"/>
      <c r="K258" s="143"/>
      <c r="L258" s="143"/>
      <c r="M258" s="143"/>
      <c r="N258" s="143"/>
      <c r="O258" s="143"/>
      <c r="P258" s="143"/>
      <c r="Q258" s="143"/>
      <c r="R258" s="143"/>
      <c r="S258" s="143"/>
      <c r="T258" s="143"/>
      <c r="U258" s="143"/>
    </row>
    <row r="259" customFormat="false" ht="12.75" hidden="false" customHeight="false" outlineLevel="1" collapsed="false">
      <c r="A259" s="143"/>
      <c r="B259" s="143"/>
      <c r="C259" s="169"/>
      <c r="D259" s="169"/>
      <c r="E259" s="169"/>
      <c r="F259" s="169"/>
      <c r="G259" s="169"/>
      <c r="H259" s="169"/>
      <c r="I259" s="143"/>
      <c r="J259" s="143"/>
      <c r="K259" s="143"/>
      <c r="L259" s="143"/>
      <c r="M259" s="143"/>
      <c r="N259" s="143"/>
      <c r="O259" s="143"/>
      <c r="P259" s="143"/>
      <c r="Q259" s="143"/>
      <c r="R259" s="143"/>
      <c r="S259" s="143"/>
      <c r="T259" s="143"/>
      <c r="U259" s="143"/>
    </row>
    <row r="260" customFormat="false" ht="12.75" hidden="false" customHeight="false" outlineLevel="1" collapsed="false">
      <c r="A260" s="143"/>
      <c r="B260" s="143"/>
      <c r="C260" s="143"/>
      <c r="D260" s="143"/>
      <c r="E260" s="143"/>
      <c r="F260" s="143"/>
      <c r="G260" s="143"/>
      <c r="H260" s="143"/>
      <c r="I260" s="143"/>
      <c r="J260" s="143"/>
      <c r="K260" s="143"/>
      <c r="L260" s="143"/>
      <c r="M260" s="143"/>
      <c r="N260" s="143"/>
      <c r="O260" s="143"/>
      <c r="P260" s="143"/>
      <c r="Q260" s="143"/>
      <c r="R260" s="143"/>
      <c r="S260" s="143"/>
      <c r="T260" s="143"/>
      <c r="U260" s="143"/>
    </row>
    <row r="261" customFormat="false" ht="12.75" hidden="false" customHeight="false" outlineLevel="1" collapsed="false">
      <c r="A261" s="144"/>
      <c r="B261" s="142"/>
      <c r="C261" s="142"/>
      <c r="D261" s="142"/>
      <c r="E261" s="142"/>
      <c r="F261" s="142"/>
      <c r="G261" s="142"/>
      <c r="H261" s="142"/>
      <c r="I261" s="143"/>
      <c r="J261" s="143"/>
      <c r="K261" s="143"/>
      <c r="L261" s="143"/>
      <c r="M261" s="143"/>
      <c r="N261" s="143"/>
      <c r="O261" s="143"/>
      <c r="P261" s="143"/>
      <c r="Q261" s="143"/>
      <c r="R261" s="143"/>
      <c r="S261" s="143"/>
      <c r="T261" s="143"/>
      <c r="U261" s="143"/>
    </row>
    <row r="262" customFormat="false" ht="12.75" hidden="false" customHeight="false" outlineLevel="1" collapsed="false">
      <c r="A262" s="144"/>
      <c r="B262" s="289"/>
      <c r="C262" s="142"/>
      <c r="D262" s="142"/>
      <c r="E262" s="142"/>
      <c r="F262" s="142"/>
      <c r="G262" s="142"/>
      <c r="H262" s="142"/>
      <c r="I262" s="143"/>
      <c r="J262" s="143"/>
      <c r="K262" s="143"/>
      <c r="L262" s="143"/>
      <c r="M262" s="143"/>
      <c r="N262" s="143"/>
      <c r="O262" s="143"/>
      <c r="P262" s="143"/>
      <c r="Q262" s="143"/>
      <c r="R262" s="143"/>
      <c r="S262" s="143"/>
      <c r="T262" s="143"/>
      <c r="U262" s="143"/>
    </row>
    <row r="263" customFormat="false" ht="12.75" hidden="false" customHeight="false" outlineLevel="1" collapsed="false">
      <c r="A263" s="144"/>
      <c r="B263" s="142"/>
      <c r="C263" s="142"/>
      <c r="D263" s="142"/>
      <c r="E263" s="142"/>
      <c r="F263" s="142"/>
      <c r="G263" s="142"/>
      <c r="H263" s="142"/>
      <c r="I263" s="143"/>
      <c r="J263" s="143"/>
      <c r="K263" s="143"/>
      <c r="L263" s="143"/>
      <c r="M263" s="143"/>
      <c r="N263" s="143"/>
      <c r="O263" s="143"/>
      <c r="P263" s="143"/>
      <c r="Q263" s="143"/>
      <c r="R263" s="143"/>
      <c r="S263" s="143"/>
      <c r="T263" s="143"/>
      <c r="U263" s="143"/>
    </row>
    <row r="264" customFormat="false" ht="12.75" hidden="false" customHeight="false" outlineLevel="1" collapsed="false">
      <c r="A264" s="144"/>
      <c r="B264" s="143"/>
      <c r="C264" s="142"/>
      <c r="D264" s="142"/>
      <c r="E264" s="142"/>
      <c r="F264" s="142"/>
      <c r="G264" s="142"/>
      <c r="H264" s="142"/>
      <c r="I264" s="143"/>
      <c r="J264" s="143"/>
      <c r="K264" s="143"/>
      <c r="L264" s="143"/>
      <c r="M264" s="143"/>
      <c r="N264" s="143"/>
      <c r="O264" s="143"/>
      <c r="P264" s="143"/>
      <c r="Q264" s="143"/>
      <c r="R264" s="143"/>
      <c r="S264" s="143"/>
      <c r="T264" s="143"/>
      <c r="U264" s="143"/>
    </row>
    <row r="265" customFormat="false" ht="12.75" hidden="false" customHeight="false" outlineLevel="1" collapsed="false">
      <c r="A265" s="143"/>
      <c r="B265" s="143"/>
      <c r="C265" s="143"/>
      <c r="D265" s="143"/>
      <c r="E265" s="143"/>
      <c r="F265" s="143"/>
      <c r="G265" s="143"/>
      <c r="H265" s="143"/>
      <c r="I265" s="143"/>
      <c r="J265" s="143"/>
      <c r="K265" s="143"/>
      <c r="L265" s="143"/>
      <c r="M265" s="143"/>
      <c r="N265" s="143"/>
      <c r="O265" s="143"/>
      <c r="P265" s="143"/>
      <c r="Q265" s="143"/>
      <c r="R265" s="143"/>
      <c r="S265" s="143"/>
      <c r="T265" s="143"/>
      <c r="U265" s="143"/>
    </row>
    <row r="266" customFormat="false" ht="12.75" hidden="false" customHeight="false" outlineLevel="1" collapsed="false">
      <c r="A266" s="144"/>
      <c r="B266" s="143"/>
      <c r="C266" s="143"/>
      <c r="D266" s="143"/>
      <c r="E266" s="143"/>
      <c r="F266" s="143"/>
      <c r="G266" s="143"/>
      <c r="H266" s="143"/>
      <c r="I266" s="143"/>
      <c r="J266" s="143"/>
      <c r="K266" s="143"/>
      <c r="L266" s="143"/>
      <c r="M266" s="143"/>
      <c r="N266" s="143"/>
      <c r="O266" s="143"/>
      <c r="P266" s="143"/>
      <c r="Q266" s="143"/>
      <c r="R266" s="143"/>
      <c r="S266" s="143"/>
      <c r="T266" s="143"/>
      <c r="U266" s="143"/>
    </row>
    <row r="267" customFormat="false" ht="12.75" hidden="false" customHeight="false" outlineLevel="1" collapsed="false">
      <c r="A267" s="144"/>
      <c r="B267" s="143"/>
      <c r="C267" s="143"/>
      <c r="D267" s="143"/>
      <c r="E267" s="143"/>
      <c r="F267" s="143"/>
      <c r="G267" s="143"/>
      <c r="H267" s="143"/>
      <c r="I267" s="143"/>
      <c r="J267" s="143"/>
      <c r="K267" s="143"/>
      <c r="L267" s="143"/>
      <c r="M267" s="143"/>
      <c r="N267" s="143"/>
      <c r="O267" s="143"/>
      <c r="P267" s="143"/>
      <c r="Q267" s="143"/>
      <c r="R267" s="143"/>
      <c r="S267" s="143"/>
      <c r="T267" s="143"/>
      <c r="U267" s="143"/>
    </row>
    <row r="268" customFormat="false" ht="12.75" hidden="false" customHeight="false" outlineLevel="1" collapsed="false">
      <c r="A268" s="143"/>
      <c r="B268" s="143"/>
      <c r="C268" s="143"/>
      <c r="D268" s="143"/>
      <c r="E268" s="143"/>
      <c r="F268" s="143"/>
      <c r="G268" s="143"/>
      <c r="H268" s="143"/>
      <c r="I268" s="143"/>
      <c r="J268" s="143"/>
      <c r="K268" s="143"/>
      <c r="L268" s="143"/>
      <c r="M268" s="143"/>
      <c r="N268" s="143"/>
      <c r="O268" s="143"/>
      <c r="P268" s="143"/>
      <c r="Q268" s="143"/>
      <c r="R268" s="143"/>
      <c r="S268" s="143"/>
      <c r="T268" s="143"/>
      <c r="U268" s="143"/>
    </row>
    <row r="269" customFormat="false" ht="12.75" hidden="false" customHeight="false" outlineLevel="1" collapsed="false">
      <c r="A269" s="143"/>
      <c r="B269" s="143"/>
      <c r="C269" s="591"/>
      <c r="D269" s="591"/>
      <c r="E269" s="591"/>
      <c r="F269" s="591"/>
      <c r="G269" s="591"/>
      <c r="H269" s="591"/>
      <c r="I269" s="143"/>
      <c r="J269" s="143"/>
      <c r="K269" s="143"/>
      <c r="L269" s="143"/>
      <c r="M269" s="143"/>
      <c r="N269" s="143"/>
      <c r="O269" s="143"/>
      <c r="P269" s="143"/>
      <c r="Q269" s="143"/>
      <c r="R269" s="143"/>
      <c r="S269" s="143"/>
      <c r="T269" s="143"/>
      <c r="U269" s="143"/>
    </row>
    <row r="270" customFormat="false" ht="12.75" hidden="false" customHeight="false" outlineLevel="1" collapsed="false">
      <c r="A270" s="143"/>
      <c r="B270" s="143"/>
      <c r="C270" s="142"/>
      <c r="D270" s="142"/>
      <c r="E270" s="142"/>
      <c r="F270" s="142"/>
      <c r="G270" s="142"/>
      <c r="H270" s="142"/>
      <c r="I270" s="143"/>
      <c r="J270" s="143"/>
      <c r="K270" s="143"/>
      <c r="L270" s="143"/>
      <c r="M270" s="143"/>
      <c r="N270" s="143"/>
      <c r="O270" s="143"/>
      <c r="P270" s="143"/>
      <c r="Q270" s="143"/>
      <c r="R270" s="143"/>
      <c r="S270" s="143"/>
      <c r="T270" s="143"/>
      <c r="U270" s="143"/>
    </row>
    <row r="271" customFormat="false" ht="12.75" hidden="false" customHeight="false" outlineLevel="1" collapsed="false">
      <c r="A271" s="143"/>
      <c r="B271" s="143"/>
      <c r="C271" s="605"/>
      <c r="D271" s="605"/>
      <c r="E271" s="605"/>
      <c r="F271" s="605"/>
      <c r="G271" s="605"/>
      <c r="H271" s="605"/>
      <c r="I271" s="143"/>
      <c r="J271" s="143"/>
      <c r="K271" s="143"/>
      <c r="L271" s="143"/>
      <c r="M271" s="143"/>
      <c r="N271" s="143"/>
      <c r="O271" s="143"/>
      <c r="P271" s="143"/>
      <c r="Q271" s="143"/>
      <c r="R271" s="143"/>
      <c r="S271" s="143"/>
      <c r="T271" s="143"/>
      <c r="U271" s="143"/>
    </row>
    <row r="272" customFormat="false" ht="12.75" hidden="false" customHeight="false" outlineLevel="1" collapsed="false">
      <c r="A272" s="143"/>
      <c r="B272" s="143"/>
      <c r="C272" s="591"/>
      <c r="D272" s="591"/>
      <c r="E272" s="591"/>
      <c r="F272" s="591"/>
      <c r="G272" s="591"/>
      <c r="H272" s="591"/>
      <c r="I272" s="143"/>
      <c r="J272" s="143"/>
      <c r="K272" s="143"/>
      <c r="L272" s="143"/>
      <c r="M272" s="143"/>
      <c r="N272" s="143"/>
      <c r="O272" s="143"/>
      <c r="P272" s="143"/>
      <c r="Q272" s="143"/>
      <c r="R272" s="143"/>
      <c r="S272" s="143"/>
      <c r="T272" s="143"/>
      <c r="U272" s="143"/>
    </row>
    <row r="273" customFormat="false" ht="12.75" hidden="false" customHeight="false" outlineLevel="1" collapsed="false">
      <c r="A273" s="143"/>
      <c r="B273" s="143"/>
      <c r="C273" s="605"/>
      <c r="D273" s="605"/>
      <c r="E273" s="605"/>
      <c r="F273" s="605"/>
      <c r="G273" s="605"/>
      <c r="H273" s="605"/>
      <c r="I273" s="143"/>
      <c r="J273" s="143"/>
      <c r="K273" s="143"/>
      <c r="L273" s="143"/>
      <c r="M273" s="143"/>
      <c r="N273" s="143"/>
      <c r="O273" s="143"/>
      <c r="P273" s="143"/>
      <c r="Q273" s="143"/>
      <c r="R273" s="143"/>
      <c r="S273" s="143"/>
      <c r="T273" s="143"/>
      <c r="U273" s="143"/>
    </row>
    <row r="274" customFormat="false" ht="12.75" hidden="false" customHeight="false" outlineLevel="1" collapsed="false">
      <c r="A274" s="143"/>
      <c r="B274" s="143"/>
      <c r="C274" s="606"/>
      <c r="D274" s="606"/>
      <c r="E274" s="606"/>
      <c r="F274" s="606"/>
      <c r="G274" s="606"/>
      <c r="H274" s="606"/>
      <c r="I274" s="143"/>
      <c r="J274" s="143"/>
      <c r="K274" s="143"/>
      <c r="L274" s="143"/>
      <c r="M274" s="143"/>
      <c r="N274" s="143"/>
      <c r="O274" s="143"/>
      <c r="P274" s="143"/>
      <c r="Q274" s="143"/>
      <c r="R274" s="143"/>
      <c r="S274" s="143"/>
      <c r="T274" s="143"/>
      <c r="U274" s="143"/>
    </row>
    <row r="275" customFormat="false" ht="12.75" hidden="false" customHeight="false" outlineLevel="1" collapsed="false">
      <c r="A275" s="143"/>
      <c r="B275" s="143"/>
      <c r="C275" s="606"/>
      <c r="D275" s="606"/>
      <c r="E275" s="606"/>
      <c r="F275" s="606"/>
      <c r="G275" s="606"/>
      <c r="H275" s="606"/>
      <c r="I275" s="143"/>
      <c r="J275" s="143"/>
      <c r="K275" s="143"/>
      <c r="L275" s="143"/>
      <c r="M275" s="143"/>
      <c r="N275" s="143"/>
      <c r="O275" s="143"/>
      <c r="P275" s="143"/>
      <c r="Q275" s="143"/>
      <c r="R275" s="143"/>
      <c r="S275" s="143"/>
      <c r="T275" s="143"/>
      <c r="U275" s="143"/>
    </row>
    <row r="276" customFormat="false" ht="18.75" hidden="true" customHeight="false" outlineLevel="2" collapsed="false">
      <c r="A276" s="1167"/>
      <c r="B276" s="143"/>
      <c r="C276" s="606"/>
      <c r="D276" s="606"/>
      <c r="E276" s="606"/>
      <c r="F276" s="606"/>
      <c r="G276" s="606"/>
      <c r="H276" s="606"/>
      <c r="I276" s="143"/>
      <c r="J276" s="143"/>
      <c r="K276" s="143"/>
      <c r="L276" s="143"/>
      <c r="M276" s="143"/>
      <c r="N276" s="143"/>
      <c r="O276" s="143"/>
      <c r="P276" s="143"/>
      <c r="Q276" s="143"/>
      <c r="R276" s="143"/>
      <c r="S276" s="143"/>
      <c r="T276" s="143"/>
      <c r="U276" s="143"/>
    </row>
    <row r="277" customFormat="false" ht="12.75" hidden="true" customHeight="false" outlineLevel="2" collapsed="false">
      <c r="A277" s="144"/>
      <c r="B277" s="143"/>
      <c r="C277" s="606"/>
      <c r="D277" s="606"/>
      <c r="E277" s="606"/>
      <c r="F277" s="606"/>
      <c r="G277" s="606"/>
      <c r="H277" s="606"/>
      <c r="I277" s="143"/>
      <c r="J277" s="143"/>
      <c r="K277" s="143"/>
      <c r="L277" s="143"/>
      <c r="M277" s="143"/>
      <c r="N277" s="143"/>
      <c r="O277" s="143"/>
      <c r="P277" s="143"/>
      <c r="Q277" s="143"/>
      <c r="R277" s="143"/>
      <c r="S277" s="143"/>
      <c r="T277" s="143"/>
      <c r="U277" s="143"/>
    </row>
    <row r="278" customFormat="false" ht="12.75" hidden="true" customHeight="false" outlineLevel="2" collapsed="false">
      <c r="A278" s="143"/>
      <c r="B278" s="143"/>
      <c r="C278" s="606"/>
      <c r="D278" s="606"/>
      <c r="E278" s="606"/>
      <c r="F278" s="606"/>
      <c r="G278" s="606"/>
      <c r="H278" s="606"/>
      <c r="I278" s="143"/>
      <c r="J278" s="143"/>
      <c r="K278" s="143"/>
      <c r="L278" s="143"/>
      <c r="M278" s="143"/>
      <c r="N278" s="143"/>
      <c r="O278" s="143"/>
      <c r="P278" s="143"/>
      <c r="Q278" s="143"/>
      <c r="R278" s="143"/>
      <c r="S278" s="143"/>
      <c r="T278" s="143"/>
      <c r="U278" s="143"/>
    </row>
    <row r="279" customFormat="false" ht="12.75" hidden="true" customHeight="false" outlineLevel="2" collapsed="false">
      <c r="A279" s="144"/>
      <c r="B279" s="506"/>
      <c r="C279" s="506"/>
      <c r="D279" s="141"/>
      <c r="E279" s="141"/>
      <c r="F279" s="506"/>
      <c r="G279" s="506"/>
      <c r="H279" s="141"/>
      <c r="I279" s="506"/>
      <c r="J279" s="506"/>
      <c r="K279" s="506"/>
      <c r="L279" s="141"/>
      <c r="M279" s="506"/>
      <c r="N279" s="506"/>
      <c r="O279" s="143"/>
      <c r="P279" s="143"/>
      <c r="Q279" s="143"/>
      <c r="R279" s="143"/>
      <c r="S279" s="143"/>
      <c r="T279" s="506"/>
      <c r="U279" s="143"/>
    </row>
    <row r="280" customFormat="false" ht="12.75" hidden="true" customHeight="false" outlineLevel="2" collapsed="false">
      <c r="A280" s="144"/>
      <c r="B280" s="143"/>
      <c r="C280" s="143"/>
      <c r="D280" s="143"/>
      <c r="E280" s="143"/>
      <c r="F280" s="143"/>
      <c r="G280" s="143"/>
      <c r="H280" s="143"/>
      <c r="I280" s="143"/>
      <c r="J280" s="143"/>
      <c r="K280" s="143"/>
      <c r="L280" s="143"/>
      <c r="M280" s="143"/>
      <c r="N280" s="143"/>
      <c r="O280" s="143"/>
      <c r="P280" s="143"/>
      <c r="Q280" s="143"/>
      <c r="R280" s="143"/>
      <c r="S280" s="143"/>
      <c r="T280" s="143"/>
      <c r="U280" s="143"/>
    </row>
    <row r="281" customFormat="false" ht="12.75" hidden="true" customHeight="false" outlineLevel="2" collapsed="false">
      <c r="A281" s="143"/>
      <c r="B281" s="143"/>
      <c r="C281" s="143"/>
      <c r="D281" s="143"/>
      <c r="E281" s="143"/>
      <c r="F281" s="143"/>
      <c r="G281" s="143"/>
      <c r="H281" s="143"/>
      <c r="I281" s="143"/>
      <c r="J281" s="143"/>
      <c r="K281" s="143"/>
      <c r="L281" s="143"/>
      <c r="M281" s="143"/>
      <c r="N281" s="143"/>
      <c r="O281" s="143"/>
      <c r="P281" s="143"/>
      <c r="Q281" s="143"/>
      <c r="R281" s="143"/>
      <c r="S281" s="143"/>
      <c r="T281" s="143"/>
      <c r="U281" s="143"/>
    </row>
    <row r="282" customFormat="false" ht="12.75" hidden="true" customHeight="false" outlineLevel="2" collapsed="false">
      <c r="A282" s="143"/>
      <c r="B282" s="591"/>
      <c r="C282" s="591"/>
      <c r="D282" s="591"/>
      <c r="E282" s="591"/>
      <c r="F282" s="591"/>
      <c r="G282" s="591"/>
      <c r="H282" s="591"/>
      <c r="I282" s="591"/>
      <c r="J282" s="591"/>
      <c r="K282" s="591"/>
      <c r="L282" s="591"/>
      <c r="M282" s="591"/>
      <c r="N282" s="591"/>
      <c r="O282" s="143"/>
      <c r="P282" s="143"/>
      <c r="Q282" s="143"/>
      <c r="R282" s="143"/>
      <c r="S282" s="143"/>
      <c r="T282" s="591"/>
      <c r="U282" s="143"/>
    </row>
    <row r="283" customFormat="false" ht="12.75" hidden="true" customHeight="false" outlineLevel="2" collapsed="false">
      <c r="A283" s="143"/>
      <c r="B283" s="143"/>
      <c r="C283" s="143"/>
      <c r="D283" s="143"/>
      <c r="E283" s="143"/>
      <c r="F283" s="143"/>
      <c r="G283" s="143"/>
      <c r="H283" s="143"/>
      <c r="I283" s="143"/>
      <c r="J283" s="143"/>
      <c r="K283" s="143"/>
      <c r="L283" s="143"/>
      <c r="M283" s="143"/>
      <c r="N283" s="143"/>
      <c r="O283" s="143"/>
      <c r="P283" s="143"/>
      <c r="Q283" s="143"/>
      <c r="R283" s="143"/>
      <c r="S283" s="143"/>
      <c r="T283" s="143"/>
      <c r="U283" s="143"/>
    </row>
    <row r="284" customFormat="false" ht="12.75" hidden="true" customHeight="false" outlineLevel="2" collapsed="false">
      <c r="A284" s="143"/>
      <c r="B284" s="142"/>
      <c r="C284" s="142"/>
      <c r="D284" s="591"/>
      <c r="E284" s="591"/>
      <c r="F284" s="591"/>
      <c r="G284" s="591"/>
      <c r="H284" s="591"/>
      <c r="I284" s="591"/>
      <c r="J284" s="591"/>
      <c r="K284" s="591"/>
      <c r="L284" s="591"/>
      <c r="M284" s="591"/>
      <c r="N284" s="591"/>
      <c r="O284" s="143"/>
      <c r="P284" s="143"/>
      <c r="Q284" s="143"/>
      <c r="R284" s="143"/>
      <c r="S284" s="143"/>
      <c r="T284" s="591"/>
      <c r="U284" s="143"/>
    </row>
    <row r="285" customFormat="false" ht="12.75" hidden="true" customHeight="false" outlineLevel="2" collapsed="false">
      <c r="A285" s="143"/>
      <c r="B285" s="143"/>
      <c r="C285" s="143"/>
      <c r="D285" s="143"/>
      <c r="E285" s="143"/>
      <c r="F285" s="143"/>
      <c r="G285" s="143"/>
      <c r="H285" s="143"/>
      <c r="I285" s="143"/>
      <c r="J285" s="143"/>
      <c r="K285" s="143"/>
      <c r="L285" s="143"/>
      <c r="M285" s="143"/>
      <c r="N285" s="143"/>
      <c r="O285" s="143"/>
      <c r="P285" s="143"/>
      <c r="Q285" s="143"/>
      <c r="R285" s="143"/>
      <c r="S285" s="143"/>
      <c r="T285" s="143"/>
      <c r="U285" s="143"/>
    </row>
    <row r="286" customFormat="false" ht="12.75" hidden="true" customHeight="false" outlineLevel="2" collapsed="false">
      <c r="A286" s="143"/>
      <c r="B286" s="591"/>
      <c r="C286" s="591"/>
      <c r="D286" s="591"/>
      <c r="E286" s="591"/>
      <c r="F286" s="591"/>
      <c r="G286" s="591"/>
      <c r="H286" s="591"/>
      <c r="I286" s="591"/>
      <c r="J286" s="591"/>
      <c r="K286" s="591"/>
      <c r="L286" s="591"/>
      <c r="M286" s="591"/>
      <c r="N286" s="591"/>
      <c r="O286" s="143"/>
      <c r="P286" s="143"/>
      <c r="Q286" s="143"/>
      <c r="R286" s="143"/>
      <c r="S286" s="143"/>
      <c r="T286" s="591"/>
      <c r="U286" s="591"/>
      <c r="V286" s="591"/>
      <c r="W286" s="591"/>
      <c r="X286" s="591"/>
      <c r="Y286" s="591"/>
      <c r="Z286" s="591"/>
    </row>
    <row r="287" customFormat="false" ht="12.75" hidden="true" customHeight="false" outlineLevel="2" collapsed="false">
      <c r="A287" s="143"/>
      <c r="B287" s="143"/>
      <c r="C287" s="143"/>
      <c r="D287" s="143"/>
      <c r="E287" s="143"/>
      <c r="F287" s="143"/>
      <c r="G287" s="143"/>
      <c r="H287" s="143"/>
      <c r="I287" s="143"/>
      <c r="J287" s="143"/>
      <c r="K287" s="143"/>
      <c r="L287" s="143"/>
      <c r="M287" s="143"/>
      <c r="N287" s="143"/>
      <c r="O287" s="143"/>
      <c r="P287" s="143"/>
      <c r="Q287" s="143"/>
      <c r="R287" s="143"/>
      <c r="S287" s="143"/>
      <c r="T287" s="143"/>
      <c r="U287" s="143"/>
    </row>
    <row r="288" customFormat="false" ht="12.75" hidden="true" customHeight="false" outlineLevel="2" collapsed="false">
      <c r="A288" s="143"/>
      <c r="B288" s="591"/>
      <c r="C288" s="591"/>
      <c r="D288" s="591"/>
      <c r="E288" s="591"/>
      <c r="F288" s="591"/>
      <c r="G288" s="591"/>
      <c r="H288" s="591"/>
      <c r="I288" s="591"/>
      <c r="J288" s="591"/>
      <c r="K288" s="591"/>
      <c r="L288" s="591"/>
      <c r="M288" s="591"/>
      <c r="N288" s="591"/>
      <c r="O288" s="143"/>
      <c r="P288" s="143"/>
      <c r="Q288" s="143"/>
      <c r="R288" s="143"/>
      <c r="S288" s="143"/>
      <c r="T288" s="591"/>
      <c r="U288" s="143"/>
    </row>
    <row r="289" customFormat="false" ht="12.75" hidden="true" customHeight="false" outlineLevel="2" collapsed="false">
      <c r="A289" s="143"/>
      <c r="B289" s="143"/>
      <c r="C289" s="143"/>
      <c r="D289" s="143"/>
      <c r="E289" s="143"/>
      <c r="F289" s="143"/>
      <c r="G289" s="143"/>
      <c r="H289" s="143"/>
      <c r="I289" s="143"/>
      <c r="J289" s="143"/>
      <c r="K289" s="143"/>
      <c r="L289" s="143"/>
      <c r="M289" s="143"/>
      <c r="N289" s="143"/>
      <c r="O289" s="143"/>
      <c r="P289" s="143"/>
      <c r="Q289" s="143"/>
      <c r="R289" s="143"/>
      <c r="S289" s="143"/>
      <c r="T289" s="143"/>
      <c r="U289" s="143"/>
    </row>
    <row r="290" customFormat="false" ht="12.75" hidden="true" customHeight="false" outlineLevel="2" collapsed="false">
      <c r="A290" s="143"/>
      <c r="B290" s="591"/>
      <c r="C290" s="591"/>
      <c r="D290" s="591"/>
      <c r="E290" s="591"/>
      <c r="F290" s="591"/>
      <c r="G290" s="591"/>
      <c r="H290" s="591"/>
      <c r="I290" s="591"/>
      <c r="J290" s="591"/>
      <c r="K290" s="591"/>
      <c r="L290" s="591"/>
      <c r="M290" s="591"/>
      <c r="N290" s="591"/>
      <c r="O290" s="143"/>
      <c r="P290" s="143"/>
      <c r="Q290" s="143"/>
      <c r="R290" s="143"/>
      <c r="S290" s="143"/>
      <c r="T290" s="591"/>
      <c r="U290" s="591"/>
    </row>
    <row r="291" customFormat="false" ht="12.75" hidden="true" customHeight="false" outlineLevel="2" collapsed="false">
      <c r="A291" s="143"/>
      <c r="B291" s="143"/>
      <c r="C291" s="143"/>
      <c r="D291" s="143"/>
      <c r="E291" s="143"/>
      <c r="F291" s="143"/>
      <c r="G291" s="143"/>
      <c r="H291" s="143"/>
      <c r="I291" s="143"/>
      <c r="J291" s="143"/>
      <c r="K291" s="143"/>
      <c r="L291" s="143"/>
      <c r="M291" s="143"/>
      <c r="N291" s="143"/>
      <c r="O291" s="143"/>
      <c r="P291" s="143"/>
      <c r="Q291" s="143"/>
      <c r="R291" s="143"/>
      <c r="S291" s="143"/>
      <c r="T291" s="143"/>
      <c r="U291" s="143"/>
    </row>
    <row r="292" customFormat="false" ht="12.75" hidden="true" customHeight="false" outlineLevel="2" collapsed="false">
      <c r="A292" s="143"/>
      <c r="B292" s="591"/>
      <c r="C292" s="591"/>
      <c r="D292" s="591"/>
      <c r="E292" s="591"/>
      <c r="F292" s="591"/>
      <c r="G292" s="591"/>
      <c r="H292" s="591"/>
      <c r="I292" s="591"/>
      <c r="J292" s="591"/>
      <c r="K292" s="591"/>
      <c r="L292" s="591"/>
      <c r="M292" s="591"/>
      <c r="N292" s="591"/>
      <c r="O292" s="143"/>
      <c r="P292" s="143"/>
      <c r="Q292" s="143"/>
      <c r="R292" s="143"/>
      <c r="S292" s="143"/>
      <c r="T292" s="591"/>
      <c r="U292" s="591"/>
    </row>
    <row r="293" customFormat="false" ht="12.75" hidden="true" customHeight="false" outlineLevel="2" collapsed="false">
      <c r="A293" s="143"/>
      <c r="B293" s="143"/>
      <c r="C293" s="143"/>
      <c r="D293" s="143"/>
      <c r="E293" s="143"/>
      <c r="F293" s="143"/>
      <c r="G293" s="143"/>
      <c r="H293" s="143"/>
      <c r="I293" s="143"/>
      <c r="J293" s="143"/>
      <c r="K293" s="143"/>
      <c r="L293" s="143"/>
      <c r="M293" s="143"/>
      <c r="N293" s="143"/>
      <c r="O293" s="143"/>
      <c r="P293" s="143"/>
      <c r="Q293" s="143"/>
      <c r="R293" s="143"/>
      <c r="S293" s="143"/>
      <c r="T293" s="143"/>
      <c r="U293" s="143"/>
    </row>
    <row r="294" customFormat="false" ht="12.75" hidden="false" customHeight="false" outlineLevel="1" collapsed="true">
      <c r="A294" s="143"/>
      <c r="B294" s="143"/>
      <c r="C294" s="143"/>
      <c r="D294" s="143"/>
      <c r="E294" s="143"/>
      <c r="F294" s="143"/>
      <c r="G294" s="143"/>
      <c r="H294" s="143"/>
      <c r="I294" s="143"/>
      <c r="J294" s="143"/>
      <c r="K294" s="143"/>
      <c r="L294" s="143"/>
      <c r="M294" s="143"/>
      <c r="N294" s="143"/>
      <c r="O294" s="143"/>
      <c r="P294" s="143"/>
      <c r="Q294" s="143"/>
      <c r="R294" s="143"/>
      <c r="S294" s="143"/>
      <c r="T294" s="143"/>
      <c r="U294" s="143"/>
    </row>
    <row r="295" customFormat="false" ht="12.75" hidden="false" customHeight="false" outlineLevel="1" collapsed="false">
      <c r="A295" s="143"/>
      <c r="B295" s="143"/>
      <c r="C295" s="143"/>
      <c r="D295" s="143"/>
      <c r="E295" s="143"/>
      <c r="F295" s="143"/>
      <c r="G295" s="143"/>
      <c r="H295" s="143"/>
      <c r="I295" s="143"/>
      <c r="J295" s="143"/>
      <c r="K295" s="143"/>
      <c r="L295" s="143"/>
      <c r="M295" s="143"/>
      <c r="N295" s="143"/>
      <c r="O295" s="143"/>
      <c r="P295" s="143"/>
      <c r="Q295" s="143"/>
      <c r="R295" s="143"/>
      <c r="S295" s="143"/>
      <c r="T295" s="143"/>
      <c r="U295" s="143"/>
    </row>
    <row r="296" customFormat="false" ht="12.75" hidden="false" customHeight="false" outlineLevel="1" collapsed="false">
      <c r="A296" s="143"/>
      <c r="B296" s="143"/>
      <c r="C296" s="143"/>
      <c r="D296" s="143"/>
      <c r="E296" s="143"/>
      <c r="F296" s="143"/>
      <c r="G296" s="143"/>
      <c r="H296" s="143"/>
      <c r="I296" s="143"/>
      <c r="J296" s="143"/>
      <c r="K296" s="143"/>
      <c r="L296" s="143"/>
      <c r="M296" s="143"/>
      <c r="N296" s="143"/>
      <c r="O296" s="143"/>
      <c r="P296" s="143"/>
      <c r="Q296" s="143"/>
      <c r="R296" s="143"/>
      <c r="S296" s="143"/>
      <c r="T296" s="143"/>
      <c r="U296" s="143"/>
    </row>
    <row r="297" customFormat="false" ht="18.75" hidden="false" customHeight="false" outlineLevel="1" collapsed="false">
      <c r="A297" s="1168"/>
      <c r="B297" s="143"/>
      <c r="C297" s="143"/>
      <c r="D297" s="143"/>
      <c r="E297" s="143"/>
      <c r="F297" s="143"/>
      <c r="G297" s="143"/>
      <c r="H297" s="143"/>
      <c r="I297" s="143"/>
      <c r="J297" s="143"/>
      <c r="K297" s="143"/>
      <c r="L297" s="143"/>
      <c r="M297" s="143"/>
      <c r="N297" s="143"/>
      <c r="O297" s="143"/>
      <c r="P297" s="143"/>
      <c r="Q297" s="143"/>
      <c r="R297" s="143"/>
      <c r="S297" s="143"/>
      <c r="T297" s="143"/>
      <c r="U297" s="143"/>
    </row>
    <row r="298" customFormat="false" ht="12.75" hidden="false" customHeight="false" outlineLevel="1" collapsed="false">
      <c r="A298" s="144"/>
      <c r="B298" s="143"/>
      <c r="C298" s="143"/>
      <c r="D298" s="143"/>
      <c r="E298" s="143"/>
      <c r="F298" s="143"/>
      <c r="G298" s="143"/>
      <c r="H298" s="143"/>
      <c r="I298" s="143"/>
      <c r="J298" s="143"/>
      <c r="K298" s="143"/>
      <c r="L298" s="143"/>
      <c r="M298" s="143"/>
      <c r="N298" s="143"/>
      <c r="O298" s="143"/>
      <c r="P298" s="143"/>
      <c r="Q298" s="143"/>
      <c r="R298" s="143"/>
      <c r="S298" s="143"/>
      <c r="T298" s="143"/>
      <c r="U298" s="143"/>
    </row>
    <row r="299" customFormat="false" ht="12.75" hidden="false" customHeight="false" outlineLevel="1" collapsed="false">
      <c r="A299" s="144"/>
      <c r="B299" s="143"/>
      <c r="C299" s="143"/>
      <c r="D299" s="143"/>
      <c r="E299" s="143"/>
      <c r="F299" s="143"/>
      <c r="G299" s="143"/>
      <c r="H299" s="143"/>
      <c r="I299" s="143"/>
      <c r="J299" s="143"/>
      <c r="K299" s="143"/>
      <c r="L299" s="143"/>
      <c r="M299" s="143"/>
      <c r="N299" s="143"/>
      <c r="O299" s="143"/>
      <c r="P299" s="143"/>
      <c r="Q299" s="143"/>
      <c r="R299" s="143"/>
      <c r="S299" s="143"/>
      <c r="T299" s="143"/>
      <c r="U299" s="143"/>
    </row>
    <row r="300" customFormat="false" ht="12.75" hidden="false" customHeight="false" outlineLevel="1" collapsed="false">
      <c r="A300" s="143"/>
      <c r="B300" s="143"/>
      <c r="C300" s="143"/>
      <c r="D300" s="143"/>
      <c r="E300" s="143"/>
      <c r="F300" s="143"/>
      <c r="G300" s="143"/>
      <c r="H300" s="143"/>
      <c r="I300" s="143"/>
      <c r="J300" s="143"/>
      <c r="K300" s="143"/>
      <c r="L300" s="143"/>
      <c r="M300" s="143"/>
      <c r="N300" s="143"/>
      <c r="O300" s="143"/>
      <c r="P300" s="143"/>
      <c r="Q300" s="143"/>
      <c r="R300" s="143"/>
      <c r="S300" s="143"/>
      <c r="T300" s="143"/>
      <c r="U300" s="143"/>
    </row>
    <row r="301" customFormat="false" ht="12.75" hidden="false" customHeight="false" outlineLevel="1" collapsed="false">
      <c r="A301" s="164"/>
      <c r="B301" s="141"/>
      <c r="C301" s="141"/>
      <c r="D301" s="141"/>
      <c r="E301" s="141"/>
      <c r="F301" s="141"/>
      <c r="G301" s="141"/>
      <c r="H301" s="141"/>
      <c r="I301" s="141"/>
      <c r="J301" s="141"/>
      <c r="K301" s="141"/>
      <c r="L301" s="141"/>
      <c r="M301" s="141"/>
      <c r="N301" s="141"/>
      <c r="O301" s="141"/>
      <c r="P301" s="141"/>
      <c r="Q301" s="141"/>
      <c r="R301" s="141"/>
      <c r="S301" s="141"/>
      <c r="T301" s="141"/>
      <c r="U301" s="141"/>
    </row>
    <row r="302" customFormat="false" ht="12.75" hidden="false" customHeight="false" outlineLevel="1" collapsed="false">
      <c r="A302" s="144"/>
      <c r="B302" s="143"/>
      <c r="C302" s="143"/>
      <c r="D302" s="143"/>
      <c r="E302" s="143"/>
      <c r="F302" s="143"/>
      <c r="G302" s="143"/>
      <c r="H302" s="143"/>
      <c r="I302" s="143"/>
      <c r="J302" s="143"/>
      <c r="K302" s="143"/>
      <c r="L302" s="143"/>
      <c r="M302" s="143"/>
      <c r="N302" s="143"/>
      <c r="O302" s="143"/>
      <c r="P302" s="143"/>
      <c r="Q302" s="143"/>
      <c r="R302" s="143"/>
      <c r="S302" s="143"/>
      <c r="T302" s="143"/>
      <c r="U302" s="143"/>
    </row>
    <row r="303" customFormat="false" ht="12.75" hidden="false" customHeight="false" outlineLevel="1" collapsed="false">
      <c r="A303" s="590"/>
      <c r="B303" s="591"/>
      <c r="C303" s="591"/>
      <c r="D303" s="591"/>
      <c r="E303" s="591"/>
      <c r="F303" s="591"/>
      <c r="G303" s="591"/>
      <c r="H303" s="591"/>
      <c r="I303" s="591"/>
      <c r="J303" s="591"/>
      <c r="K303" s="591"/>
      <c r="L303" s="591"/>
      <c r="M303" s="591"/>
      <c r="N303" s="591"/>
      <c r="O303" s="591"/>
      <c r="P303" s="591"/>
      <c r="Q303" s="591"/>
      <c r="R303" s="591"/>
      <c r="S303" s="591"/>
      <c r="T303" s="591"/>
      <c r="U303" s="591"/>
    </row>
    <row r="304" customFormat="false" ht="12.75" hidden="false" customHeight="false" outlineLevel="1" collapsed="false">
      <c r="A304" s="590"/>
      <c r="B304" s="591"/>
      <c r="C304" s="591"/>
      <c r="D304" s="591"/>
      <c r="E304" s="591"/>
      <c r="F304" s="591"/>
      <c r="G304" s="591"/>
      <c r="H304" s="591"/>
      <c r="I304" s="591"/>
      <c r="J304" s="591"/>
      <c r="K304" s="591"/>
      <c r="L304" s="591"/>
      <c r="M304" s="591"/>
      <c r="N304" s="591"/>
      <c r="O304" s="591"/>
      <c r="P304" s="591"/>
      <c r="Q304" s="591"/>
      <c r="R304" s="591"/>
      <c r="S304" s="591"/>
      <c r="T304" s="591"/>
      <c r="U304" s="591"/>
    </row>
    <row r="305" customFormat="false" ht="12.75" hidden="false" customHeight="false" outlineLevel="1" collapsed="false">
      <c r="A305" s="590"/>
      <c r="B305" s="591"/>
      <c r="C305" s="591"/>
      <c r="D305" s="591"/>
      <c r="E305" s="591"/>
      <c r="F305" s="591"/>
      <c r="G305" s="591"/>
      <c r="H305" s="591"/>
      <c r="I305" s="591"/>
      <c r="J305" s="591"/>
      <c r="K305" s="591"/>
      <c r="L305" s="591"/>
      <c r="M305" s="591"/>
      <c r="N305" s="591"/>
      <c r="O305" s="591"/>
      <c r="P305" s="591"/>
      <c r="Q305" s="591"/>
      <c r="R305" s="591"/>
      <c r="S305" s="591"/>
      <c r="T305" s="591"/>
      <c r="U305" s="591"/>
    </row>
    <row r="306" customFormat="false" ht="12.75" hidden="false" customHeight="false" outlineLevel="1" collapsed="false">
      <c r="A306" s="590"/>
      <c r="B306" s="591"/>
      <c r="C306" s="591"/>
      <c r="D306" s="591"/>
      <c r="E306" s="591"/>
      <c r="F306" s="591"/>
      <c r="G306" s="591"/>
      <c r="H306" s="591"/>
      <c r="I306" s="591"/>
      <c r="J306" s="591"/>
      <c r="K306" s="591"/>
      <c r="L306" s="591"/>
      <c r="M306" s="591"/>
      <c r="N306" s="591"/>
      <c r="O306" s="591"/>
      <c r="P306" s="591"/>
      <c r="Q306" s="591"/>
      <c r="R306" s="591"/>
      <c r="S306" s="591"/>
      <c r="T306" s="591"/>
      <c r="U306" s="591"/>
    </row>
    <row r="307" customFormat="false" ht="12.75" hidden="false" customHeight="false" outlineLevel="1" collapsed="false">
      <c r="A307" s="590"/>
      <c r="B307" s="591"/>
      <c r="C307" s="591"/>
      <c r="D307" s="591"/>
      <c r="E307" s="591"/>
      <c r="F307" s="591"/>
      <c r="G307" s="591"/>
      <c r="H307" s="591"/>
      <c r="I307" s="591"/>
      <c r="J307" s="591"/>
      <c r="K307" s="591"/>
      <c r="L307" s="591"/>
      <c r="M307" s="591"/>
      <c r="N307" s="591"/>
      <c r="O307" s="591"/>
      <c r="P307" s="591"/>
      <c r="Q307" s="591"/>
      <c r="R307" s="591"/>
      <c r="S307" s="591"/>
      <c r="T307" s="591"/>
      <c r="U307" s="591"/>
    </row>
    <row r="308" customFormat="false" ht="12.75" hidden="false" customHeight="false" outlineLevel="1" collapsed="false">
      <c r="A308" s="143"/>
      <c r="B308" s="591"/>
      <c r="C308" s="591"/>
      <c r="D308" s="591"/>
      <c r="E308" s="591"/>
      <c r="F308" s="591"/>
      <c r="G308" s="591"/>
      <c r="H308" s="591"/>
      <c r="I308" s="591"/>
      <c r="J308" s="591"/>
      <c r="K308" s="591"/>
      <c r="L308" s="591"/>
      <c r="M308" s="591"/>
      <c r="N308" s="591"/>
      <c r="O308" s="591"/>
      <c r="P308" s="591"/>
      <c r="Q308" s="591"/>
      <c r="R308" s="591"/>
      <c r="S308" s="591"/>
      <c r="T308" s="591"/>
      <c r="U308" s="591"/>
    </row>
    <row r="309" customFormat="false" ht="12.75" hidden="false" customHeight="false" outlineLevel="1" collapsed="false">
      <c r="A309" s="144"/>
      <c r="B309" s="591"/>
      <c r="C309" s="591"/>
      <c r="D309" s="591"/>
      <c r="E309" s="591"/>
      <c r="F309" s="591"/>
      <c r="G309" s="591"/>
      <c r="H309" s="591"/>
      <c r="I309" s="591"/>
      <c r="J309" s="591"/>
      <c r="K309" s="591"/>
      <c r="L309" s="591"/>
      <c r="M309" s="591"/>
      <c r="N309" s="591"/>
      <c r="O309" s="591"/>
      <c r="P309" s="591"/>
      <c r="Q309" s="591"/>
      <c r="R309" s="591"/>
      <c r="S309" s="591"/>
      <c r="T309" s="591"/>
      <c r="U309" s="591"/>
    </row>
    <row r="310" customFormat="false" ht="12.75" hidden="false" customHeight="false" outlineLevel="1" collapsed="false">
      <c r="A310" s="590"/>
      <c r="B310" s="591"/>
      <c r="C310" s="591"/>
      <c r="D310" s="591"/>
      <c r="E310" s="591"/>
      <c r="F310" s="591"/>
      <c r="G310" s="591"/>
      <c r="H310" s="591"/>
      <c r="I310" s="591"/>
      <c r="J310" s="591"/>
      <c r="K310" s="591"/>
      <c r="L310" s="591"/>
      <c r="M310" s="591"/>
      <c r="N310" s="591"/>
      <c r="O310" s="591"/>
      <c r="P310" s="591"/>
      <c r="Q310" s="591"/>
      <c r="R310" s="591"/>
      <c r="S310" s="591"/>
      <c r="T310" s="591"/>
      <c r="U310" s="591"/>
    </row>
    <row r="311" customFormat="false" ht="12.75" hidden="false" customHeight="false" outlineLevel="1" collapsed="false">
      <c r="A311" s="590"/>
      <c r="B311" s="591"/>
      <c r="C311" s="591"/>
      <c r="D311" s="591"/>
      <c r="E311" s="591"/>
      <c r="F311" s="591"/>
      <c r="G311" s="591"/>
      <c r="H311" s="591"/>
      <c r="I311" s="591"/>
      <c r="J311" s="591"/>
      <c r="K311" s="591"/>
      <c r="L311" s="591"/>
      <c r="M311" s="591"/>
      <c r="N311" s="591"/>
      <c r="O311" s="591"/>
      <c r="P311" s="591"/>
      <c r="Q311" s="591"/>
      <c r="R311" s="591"/>
      <c r="S311" s="591"/>
      <c r="T311" s="591"/>
      <c r="U311" s="591"/>
    </row>
    <row r="312" customFormat="false" ht="12.75" hidden="false" customHeight="false" outlineLevel="1" collapsed="false">
      <c r="A312" s="590"/>
      <c r="B312" s="591"/>
      <c r="C312" s="591"/>
      <c r="D312" s="591"/>
      <c r="E312" s="591"/>
      <c r="F312" s="591"/>
      <c r="G312" s="591"/>
      <c r="H312" s="591"/>
      <c r="I312" s="591"/>
      <c r="J312" s="591"/>
      <c r="K312" s="591"/>
      <c r="L312" s="591"/>
      <c r="M312" s="591"/>
      <c r="N312" s="591"/>
      <c r="O312" s="591"/>
      <c r="P312" s="591"/>
      <c r="Q312" s="591"/>
      <c r="R312" s="591"/>
      <c r="S312" s="591"/>
      <c r="T312" s="591"/>
      <c r="U312" s="591"/>
    </row>
    <row r="313" customFormat="false" ht="12.75" hidden="false" customHeight="false" outlineLevel="1" collapsed="false">
      <c r="A313" s="590"/>
      <c r="B313" s="591"/>
      <c r="C313" s="591"/>
      <c r="D313" s="591"/>
      <c r="E313" s="591"/>
      <c r="F313" s="591"/>
      <c r="G313" s="591"/>
      <c r="H313" s="591"/>
      <c r="I313" s="591"/>
      <c r="J313" s="591"/>
      <c r="K313" s="591"/>
      <c r="L313" s="591"/>
      <c r="M313" s="591"/>
      <c r="N313" s="591"/>
      <c r="O313" s="591"/>
      <c r="P313" s="591"/>
      <c r="Q313" s="591"/>
      <c r="R313" s="591"/>
      <c r="S313" s="591"/>
      <c r="T313" s="591"/>
      <c r="U313" s="591"/>
    </row>
    <row r="314" customFormat="false" ht="12.75" hidden="false" customHeight="false" outlineLevel="1" collapsed="false">
      <c r="A314" s="590"/>
      <c r="B314" s="591"/>
      <c r="C314" s="591"/>
      <c r="D314" s="591"/>
      <c r="E314" s="591"/>
      <c r="F314" s="591"/>
      <c r="G314" s="591"/>
      <c r="H314" s="591"/>
      <c r="I314" s="591"/>
      <c r="J314" s="591"/>
      <c r="K314" s="591"/>
      <c r="L314" s="591"/>
      <c r="M314" s="591"/>
      <c r="N314" s="591"/>
      <c r="O314" s="591"/>
      <c r="P314" s="591"/>
      <c r="Q314" s="591"/>
      <c r="R314" s="591"/>
      <c r="S314" s="591"/>
      <c r="T314" s="591"/>
      <c r="U314" s="591"/>
    </row>
    <row r="315" customFormat="false" ht="12.75" hidden="false" customHeight="false" outlineLevel="1" collapsed="false">
      <c r="A315" s="590"/>
      <c r="B315" s="591"/>
      <c r="C315" s="591"/>
      <c r="D315" s="591"/>
      <c r="E315" s="591"/>
      <c r="F315" s="591"/>
      <c r="G315" s="591"/>
      <c r="H315" s="591"/>
      <c r="I315" s="591"/>
      <c r="J315" s="591"/>
      <c r="K315" s="591"/>
      <c r="L315" s="591"/>
      <c r="M315" s="591"/>
      <c r="N315" s="591"/>
      <c r="O315" s="591"/>
      <c r="P315" s="591"/>
      <c r="Q315" s="591"/>
      <c r="R315" s="591"/>
      <c r="S315" s="591"/>
      <c r="T315" s="591"/>
      <c r="U315" s="591"/>
    </row>
    <row r="316" customFormat="false" ht="12.75" hidden="false" customHeight="false" outlineLevel="1" collapsed="false">
      <c r="A316" s="590"/>
      <c r="B316" s="591"/>
      <c r="C316" s="591"/>
      <c r="D316" s="591"/>
      <c r="E316" s="591"/>
      <c r="F316" s="591"/>
      <c r="G316" s="591"/>
      <c r="H316" s="591"/>
      <c r="I316" s="591"/>
      <c r="J316" s="591"/>
      <c r="K316" s="591"/>
      <c r="L316" s="591"/>
      <c r="M316" s="591"/>
      <c r="N316" s="591"/>
      <c r="O316" s="591"/>
      <c r="P316" s="591"/>
      <c r="Q316" s="591"/>
      <c r="R316" s="591"/>
      <c r="S316" s="591"/>
      <c r="T316" s="591"/>
      <c r="U316" s="591"/>
    </row>
    <row r="317" customFormat="false" ht="12.75" hidden="false" customHeight="false" outlineLevel="1" collapsed="false">
      <c r="A317" s="590"/>
      <c r="B317" s="591"/>
      <c r="C317" s="591"/>
      <c r="D317" s="591"/>
      <c r="E317" s="591"/>
      <c r="F317" s="591"/>
      <c r="G317" s="591"/>
      <c r="H317" s="591"/>
      <c r="I317" s="591"/>
      <c r="J317" s="591"/>
      <c r="K317" s="591"/>
      <c r="L317" s="591"/>
      <c r="M317" s="591"/>
      <c r="N317" s="591"/>
      <c r="O317" s="591"/>
      <c r="P317" s="591"/>
      <c r="Q317" s="591"/>
      <c r="R317" s="591"/>
      <c r="S317" s="591"/>
      <c r="T317" s="591"/>
      <c r="U317" s="591"/>
    </row>
    <row r="318" customFormat="false" ht="12.75" hidden="false" customHeight="false" outlineLevel="1" collapsed="false">
      <c r="A318" s="590"/>
      <c r="B318" s="591"/>
      <c r="C318" s="591"/>
      <c r="D318" s="591"/>
      <c r="E318" s="591"/>
      <c r="F318" s="591"/>
      <c r="G318" s="591"/>
      <c r="H318" s="591"/>
      <c r="I318" s="591"/>
      <c r="J318" s="591"/>
      <c r="K318" s="591"/>
      <c r="L318" s="591"/>
      <c r="M318" s="591"/>
      <c r="N318" s="591"/>
      <c r="O318" s="591"/>
      <c r="P318" s="591"/>
      <c r="Q318" s="591"/>
      <c r="R318" s="591"/>
      <c r="S318" s="591"/>
      <c r="T318" s="591"/>
      <c r="U318" s="591"/>
    </row>
    <row r="319" customFormat="false" ht="12.75" hidden="false" customHeight="false" outlineLevel="1" collapsed="false">
      <c r="A319" s="590"/>
      <c r="B319" s="591"/>
      <c r="C319" s="591"/>
      <c r="D319" s="591"/>
      <c r="E319" s="591"/>
      <c r="F319" s="591"/>
      <c r="G319" s="591"/>
      <c r="H319" s="591"/>
      <c r="I319" s="591"/>
      <c r="J319" s="591"/>
      <c r="K319" s="591"/>
      <c r="L319" s="591"/>
      <c r="M319" s="591"/>
      <c r="N319" s="591"/>
      <c r="O319" s="591"/>
      <c r="P319" s="591"/>
      <c r="Q319" s="591"/>
      <c r="R319" s="591"/>
      <c r="S319" s="591"/>
      <c r="T319" s="591"/>
      <c r="U319" s="591"/>
    </row>
    <row r="320" customFormat="false" ht="12.75" hidden="false" customHeight="false" outlineLevel="1" collapsed="false">
      <c r="A320" s="590"/>
      <c r="B320" s="591"/>
      <c r="C320" s="591"/>
      <c r="D320" s="591"/>
      <c r="E320" s="591"/>
      <c r="F320" s="591"/>
      <c r="G320" s="591"/>
      <c r="H320" s="591"/>
      <c r="I320" s="591"/>
      <c r="J320" s="591"/>
      <c r="K320" s="591"/>
      <c r="L320" s="591"/>
      <c r="M320" s="591"/>
      <c r="N320" s="591"/>
      <c r="O320" s="591"/>
      <c r="P320" s="591"/>
      <c r="Q320" s="591"/>
      <c r="R320" s="591"/>
      <c r="S320" s="591"/>
      <c r="T320" s="591"/>
      <c r="U320" s="591"/>
    </row>
    <row r="321" customFormat="false" ht="12.75" hidden="false" customHeight="false" outlineLevel="1" collapsed="false">
      <c r="A321" s="144"/>
      <c r="B321" s="591"/>
      <c r="C321" s="591"/>
      <c r="D321" s="591"/>
      <c r="E321" s="591"/>
      <c r="F321" s="591"/>
      <c r="G321" s="591"/>
      <c r="H321" s="591"/>
      <c r="I321" s="591"/>
      <c r="J321" s="591"/>
      <c r="K321" s="591"/>
      <c r="L321" s="591"/>
      <c r="M321" s="591"/>
      <c r="N321" s="591"/>
      <c r="O321" s="591"/>
      <c r="P321" s="591"/>
      <c r="Q321" s="591"/>
      <c r="R321" s="591"/>
      <c r="S321" s="591"/>
      <c r="T321" s="591"/>
      <c r="U321" s="591"/>
    </row>
    <row r="322" customFormat="false" ht="12.75" hidden="false" customHeight="false" outlineLevel="1" collapsed="false">
      <c r="A322" s="590"/>
      <c r="B322" s="591"/>
      <c r="C322" s="591"/>
      <c r="D322" s="591"/>
      <c r="E322" s="591"/>
      <c r="F322" s="591"/>
      <c r="G322" s="591"/>
      <c r="H322" s="591"/>
      <c r="I322" s="591"/>
      <c r="J322" s="591"/>
      <c r="K322" s="591"/>
      <c r="L322" s="591"/>
      <c r="M322" s="591"/>
      <c r="N322" s="591"/>
      <c r="O322" s="591"/>
      <c r="P322" s="591"/>
      <c r="Q322" s="591"/>
      <c r="R322" s="591"/>
      <c r="S322" s="591"/>
      <c r="T322" s="591"/>
      <c r="U322" s="591"/>
    </row>
    <row r="323" customFormat="false" ht="12.75" hidden="false" customHeight="false" outlineLevel="1" collapsed="false">
      <c r="A323" s="144"/>
      <c r="B323" s="591"/>
      <c r="C323" s="591"/>
      <c r="D323" s="591"/>
      <c r="E323" s="591"/>
      <c r="F323" s="591"/>
      <c r="G323" s="591"/>
      <c r="H323" s="591"/>
      <c r="I323" s="591"/>
      <c r="J323" s="591"/>
      <c r="K323" s="591"/>
      <c r="L323" s="591"/>
      <c r="M323" s="591"/>
      <c r="N323" s="591"/>
      <c r="O323" s="591"/>
      <c r="P323" s="591"/>
      <c r="Q323" s="591"/>
      <c r="R323" s="591"/>
      <c r="S323" s="591"/>
      <c r="T323" s="591"/>
      <c r="U323" s="591"/>
    </row>
    <row r="324" customFormat="false" ht="12.75" hidden="false" customHeight="false" outlineLevel="1" collapsed="false">
      <c r="A324" s="590"/>
      <c r="B324" s="591"/>
      <c r="C324" s="591"/>
      <c r="D324" s="591"/>
      <c r="E324" s="591"/>
      <c r="F324" s="591"/>
      <c r="G324" s="591"/>
      <c r="H324" s="591"/>
      <c r="I324" s="591"/>
      <c r="J324" s="591"/>
      <c r="K324" s="591"/>
      <c r="L324" s="591"/>
      <c r="M324" s="591"/>
      <c r="N324" s="591"/>
      <c r="O324" s="591"/>
      <c r="P324" s="591"/>
      <c r="Q324" s="591"/>
      <c r="R324" s="591"/>
      <c r="S324" s="591"/>
      <c r="T324" s="591"/>
      <c r="U324" s="591"/>
    </row>
    <row r="325" customFormat="false" ht="12.75" hidden="false" customHeight="false" outlineLevel="1" collapsed="false">
      <c r="A325" s="144"/>
      <c r="B325" s="591"/>
      <c r="C325" s="591"/>
      <c r="D325" s="591"/>
      <c r="E325" s="591"/>
      <c r="F325" s="591"/>
      <c r="G325" s="591"/>
      <c r="H325" s="591"/>
      <c r="I325" s="591"/>
      <c r="J325" s="591"/>
      <c r="K325" s="591"/>
      <c r="L325" s="591"/>
      <c r="M325" s="591"/>
      <c r="N325" s="591"/>
      <c r="O325" s="591"/>
      <c r="P325" s="591"/>
      <c r="Q325" s="591"/>
      <c r="R325" s="591"/>
      <c r="S325" s="591"/>
      <c r="T325" s="591"/>
      <c r="U325" s="591"/>
    </row>
    <row r="326" customFormat="false" ht="12.75" hidden="false" customHeight="false" outlineLevel="1" collapsed="false">
      <c r="A326" s="143"/>
      <c r="B326" s="591"/>
      <c r="C326" s="591"/>
      <c r="D326" s="591"/>
      <c r="E326" s="591"/>
      <c r="F326" s="591"/>
      <c r="G326" s="591"/>
      <c r="H326" s="591"/>
      <c r="I326" s="591"/>
      <c r="J326" s="591"/>
      <c r="K326" s="591"/>
      <c r="L326" s="591"/>
      <c r="M326" s="591"/>
      <c r="N326" s="591"/>
      <c r="O326" s="591"/>
      <c r="P326" s="591"/>
      <c r="Q326" s="591"/>
      <c r="R326" s="591"/>
      <c r="S326" s="591"/>
      <c r="T326" s="591"/>
      <c r="U326" s="591"/>
    </row>
    <row r="327" customFormat="false" ht="12.75" hidden="false" customHeight="false" outlineLevel="1" collapsed="false">
      <c r="A327" s="144"/>
      <c r="B327" s="591"/>
      <c r="C327" s="591"/>
      <c r="D327" s="591"/>
      <c r="E327" s="591"/>
      <c r="F327" s="591"/>
      <c r="G327" s="591"/>
      <c r="H327" s="591"/>
      <c r="I327" s="591"/>
      <c r="J327" s="591"/>
      <c r="K327" s="591"/>
      <c r="L327" s="591"/>
      <c r="M327" s="591"/>
      <c r="N327" s="591"/>
      <c r="O327" s="591"/>
      <c r="P327" s="591"/>
      <c r="Q327" s="591"/>
      <c r="R327" s="591"/>
      <c r="S327" s="591"/>
      <c r="T327" s="591"/>
      <c r="U327" s="591"/>
    </row>
    <row r="328" customFormat="false" ht="12.75" hidden="false" customHeight="false" outlineLevel="1" collapsed="false">
      <c r="A328" s="590"/>
      <c r="B328" s="591"/>
      <c r="C328" s="591"/>
      <c r="D328" s="591"/>
      <c r="E328" s="591"/>
      <c r="F328" s="591"/>
      <c r="G328" s="591"/>
      <c r="H328" s="591"/>
      <c r="I328" s="591"/>
      <c r="J328" s="591"/>
      <c r="K328" s="591"/>
      <c r="L328" s="591"/>
      <c r="M328" s="591"/>
      <c r="N328" s="591"/>
      <c r="O328" s="591"/>
      <c r="P328" s="591"/>
      <c r="Q328" s="591"/>
      <c r="R328" s="591"/>
      <c r="S328" s="591"/>
      <c r="T328" s="591"/>
      <c r="U328" s="591"/>
    </row>
    <row r="329" customFormat="false" ht="12.75" hidden="false" customHeight="false" outlineLevel="1" collapsed="false">
      <c r="A329" s="590"/>
      <c r="B329" s="591"/>
      <c r="C329" s="591"/>
      <c r="D329" s="591"/>
      <c r="E329" s="591"/>
      <c r="F329" s="591"/>
      <c r="G329" s="591"/>
      <c r="H329" s="591"/>
      <c r="I329" s="591"/>
      <c r="J329" s="591"/>
      <c r="K329" s="591"/>
      <c r="L329" s="591"/>
      <c r="M329" s="591"/>
      <c r="N329" s="591"/>
      <c r="O329" s="591"/>
      <c r="P329" s="591"/>
      <c r="Q329" s="591"/>
      <c r="R329" s="591"/>
      <c r="S329" s="591"/>
      <c r="T329" s="591"/>
      <c r="U329" s="591"/>
    </row>
    <row r="330" customFormat="false" ht="12.75" hidden="false" customHeight="false" outlineLevel="1" collapsed="false">
      <c r="A330" s="590"/>
      <c r="B330" s="591"/>
      <c r="C330" s="591"/>
      <c r="D330" s="591"/>
      <c r="E330" s="591"/>
      <c r="F330" s="591"/>
      <c r="G330" s="591"/>
      <c r="H330" s="591"/>
      <c r="I330" s="591"/>
      <c r="J330" s="591"/>
      <c r="K330" s="591"/>
      <c r="L330" s="591"/>
      <c r="M330" s="591"/>
      <c r="N330" s="591"/>
      <c r="O330" s="591"/>
      <c r="P330" s="591"/>
      <c r="Q330" s="591"/>
      <c r="R330" s="591"/>
      <c r="S330" s="591"/>
      <c r="T330" s="591"/>
      <c r="U330" s="591"/>
    </row>
    <row r="331" customFormat="false" ht="12.75" hidden="false" customHeight="false" outlineLevel="1" collapsed="false">
      <c r="A331" s="590"/>
      <c r="B331" s="591"/>
      <c r="C331" s="591"/>
      <c r="D331" s="591"/>
      <c r="E331" s="591"/>
      <c r="F331" s="591"/>
      <c r="G331" s="591"/>
      <c r="H331" s="591"/>
      <c r="I331" s="591"/>
      <c r="J331" s="591"/>
      <c r="K331" s="591"/>
      <c r="L331" s="591"/>
      <c r="M331" s="591"/>
      <c r="N331" s="591"/>
      <c r="O331" s="591"/>
      <c r="P331" s="591"/>
      <c r="Q331" s="591"/>
      <c r="R331" s="591"/>
      <c r="S331" s="591"/>
      <c r="T331" s="591"/>
      <c r="U331" s="591"/>
    </row>
    <row r="332" customFormat="false" ht="12.75" hidden="false" customHeight="false" outlineLevel="1" collapsed="false">
      <c r="A332" s="144"/>
      <c r="B332" s="591"/>
      <c r="C332" s="591"/>
      <c r="D332" s="591"/>
      <c r="E332" s="591"/>
      <c r="F332" s="591"/>
      <c r="G332" s="591"/>
      <c r="H332" s="591"/>
      <c r="I332" s="591"/>
      <c r="J332" s="591"/>
      <c r="K332" s="591"/>
      <c r="L332" s="591"/>
      <c r="M332" s="591"/>
      <c r="N332" s="591"/>
      <c r="O332" s="591"/>
      <c r="P332" s="591"/>
      <c r="Q332" s="591"/>
      <c r="R332" s="591"/>
      <c r="S332" s="591"/>
      <c r="T332" s="591"/>
      <c r="U332" s="591"/>
    </row>
    <row r="333" customFormat="false" ht="12.75" hidden="false" customHeight="false" outlineLevel="1" collapsed="false">
      <c r="A333" s="144"/>
      <c r="B333" s="591"/>
      <c r="C333" s="591"/>
      <c r="D333" s="591"/>
      <c r="E333" s="591"/>
      <c r="F333" s="591"/>
      <c r="G333" s="591"/>
      <c r="H333" s="591"/>
      <c r="I333" s="591"/>
      <c r="J333" s="591"/>
      <c r="K333" s="591"/>
      <c r="L333" s="591"/>
      <c r="M333" s="591"/>
      <c r="N333" s="591"/>
      <c r="O333" s="591"/>
      <c r="P333" s="591"/>
      <c r="Q333" s="591"/>
      <c r="R333" s="591"/>
      <c r="S333" s="591"/>
      <c r="T333" s="591"/>
      <c r="U333" s="591"/>
    </row>
    <row r="334" customFormat="false" ht="12.75" hidden="false" customHeight="false" outlineLevel="1" collapsed="false">
      <c r="A334" s="590"/>
      <c r="B334" s="591"/>
      <c r="C334" s="591"/>
      <c r="D334" s="591"/>
      <c r="E334" s="591"/>
      <c r="F334" s="591"/>
      <c r="G334" s="591"/>
      <c r="H334" s="591"/>
      <c r="I334" s="591"/>
      <c r="J334" s="591"/>
      <c r="K334" s="591"/>
      <c r="L334" s="591"/>
      <c r="M334" s="591"/>
      <c r="N334" s="591"/>
      <c r="O334" s="591"/>
      <c r="P334" s="591"/>
      <c r="Q334" s="591"/>
      <c r="R334" s="591"/>
      <c r="S334" s="591"/>
      <c r="T334" s="591"/>
      <c r="U334" s="591"/>
    </row>
    <row r="335" customFormat="false" ht="12.75" hidden="false" customHeight="false" outlineLevel="1" collapsed="false">
      <c r="A335" s="590"/>
      <c r="B335" s="591"/>
      <c r="C335" s="591"/>
      <c r="D335" s="591"/>
      <c r="E335" s="591"/>
      <c r="F335" s="591"/>
      <c r="G335" s="591"/>
      <c r="H335" s="591"/>
      <c r="I335" s="591"/>
      <c r="J335" s="591"/>
      <c r="K335" s="591"/>
      <c r="L335" s="591"/>
      <c r="M335" s="591"/>
      <c r="N335" s="591"/>
      <c r="O335" s="591"/>
      <c r="P335" s="591"/>
      <c r="Q335" s="591"/>
      <c r="R335" s="591"/>
      <c r="S335" s="591"/>
      <c r="T335" s="591"/>
      <c r="U335" s="591"/>
    </row>
    <row r="336" customFormat="false" ht="12.75" hidden="false" customHeight="false" outlineLevel="1" collapsed="false">
      <c r="A336" s="590"/>
      <c r="B336" s="591"/>
      <c r="C336" s="591"/>
      <c r="D336" s="591"/>
      <c r="E336" s="591"/>
      <c r="F336" s="591"/>
      <c r="G336" s="591"/>
      <c r="H336" s="591"/>
      <c r="I336" s="591"/>
      <c r="J336" s="591"/>
      <c r="K336" s="591"/>
      <c r="L336" s="591"/>
      <c r="M336" s="591"/>
      <c r="N336" s="591"/>
      <c r="O336" s="591"/>
      <c r="P336" s="591"/>
      <c r="Q336" s="591"/>
      <c r="R336" s="591"/>
      <c r="S336" s="591"/>
      <c r="T336" s="591"/>
      <c r="U336" s="591"/>
    </row>
    <row r="337" customFormat="false" ht="12.75" hidden="false" customHeight="false" outlineLevel="1" collapsed="false">
      <c r="A337" s="590"/>
      <c r="B337" s="591"/>
      <c r="C337" s="591"/>
      <c r="D337" s="591"/>
      <c r="E337" s="591"/>
      <c r="F337" s="591"/>
      <c r="G337" s="591"/>
      <c r="H337" s="591"/>
      <c r="I337" s="591"/>
      <c r="J337" s="591"/>
      <c r="K337" s="591"/>
      <c r="L337" s="591"/>
      <c r="M337" s="591"/>
      <c r="N337" s="591"/>
      <c r="O337" s="591"/>
      <c r="P337" s="591"/>
      <c r="Q337" s="591"/>
      <c r="R337" s="591"/>
      <c r="S337" s="591"/>
      <c r="T337" s="591"/>
      <c r="U337" s="591"/>
    </row>
    <row r="338" customFormat="false" ht="12.75" hidden="false" customHeight="false" outlineLevel="1" collapsed="false">
      <c r="A338" s="590"/>
      <c r="B338" s="591"/>
      <c r="C338" s="591"/>
      <c r="D338" s="591"/>
      <c r="E338" s="591"/>
      <c r="F338" s="591"/>
      <c r="G338" s="591"/>
      <c r="H338" s="591"/>
      <c r="I338" s="591"/>
      <c r="J338" s="591"/>
      <c r="K338" s="591"/>
      <c r="L338" s="591"/>
      <c r="M338" s="591"/>
      <c r="N338" s="591"/>
      <c r="O338" s="591"/>
      <c r="P338" s="591"/>
      <c r="Q338" s="591"/>
      <c r="R338" s="591"/>
      <c r="S338" s="591"/>
      <c r="T338" s="591"/>
      <c r="U338" s="591"/>
    </row>
    <row r="339" customFormat="false" ht="12.75" hidden="false" customHeight="false" outlineLevel="1" collapsed="false">
      <c r="A339" s="164"/>
      <c r="B339" s="591"/>
      <c r="C339" s="591"/>
      <c r="D339" s="591"/>
      <c r="E339" s="591"/>
      <c r="F339" s="591"/>
      <c r="G339" s="591"/>
      <c r="H339" s="591"/>
      <c r="I339" s="591"/>
      <c r="J339" s="591"/>
      <c r="K339" s="591"/>
      <c r="L339" s="591"/>
      <c r="M339" s="591"/>
      <c r="N339" s="591"/>
      <c r="O339" s="591"/>
      <c r="P339" s="591"/>
      <c r="Q339" s="591"/>
      <c r="R339" s="591"/>
      <c r="S339" s="591"/>
      <c r="T339" s="591"/>
      <c r="U339" s="591"/>
    </row>
    <row r="340" customFormat="false" ht="12.75" hidden="false" customHeight="false" outlineLevel="1" collapsed="false">
      <c r="A340" s="144"/>
      <c r="B340" s="591"/>
      <c r="C340" s="591"/>
      <c r="D340" s="591"/>
      <c r="E340" s="591"/>
      <c r="F340" s="591"/>
      <c r="G340" s="591"/>
      <c r="H340" s="591"/>
      <c r="I340" s="591"/>
      <c r="J340" s="591"/>
      <c r="K340" s="591"/>
      <c r="L340" s="591"/>
      <c r="M340" s="591"/>
      <c r="N340" s="591"/>
      <c r="O340" s="591"/>
      <c r="P340" s="591"/>
      <c r="Q340" s="591"/>
      <c r="R340" s="591"/>
      <c r="S340" s="591"/>
      <c r="T340" s="591"/>
      <c r="U340" s="591"/>
    </row>
    <row r="341" customFormat="false" ht="12.75" hidden="false" customHeight="false" outlineLevel="1" collapsed="false">
      <c r="A341" s="143"/>
      <c r="B341" s="591"/>
      <c r="C341" s="591"/>
      <c r="D341" s="591"/>
      <c r="E341" s="591"/>
      <c r="F341" s="591"/>
      <c r="G341" s="591"/>
      <c r="H341" s="591"/>
      <c r="I341" s="591"/>
      <c r="J341" s="591"/>
      <c r="K341" s="591"/>
      <c r="L341" s="591"/>
      <c r="M341" s="591"/>
      <c r="N341" s="591"/>
      <c r="O341" s="591"/>
      <c r="P341" s="591"/>
      <c r="Q341" s="591"/>
      <c r="R341" s="591"/>
      <c r="S341" s="591"/>
      <c r="T341" s="591"/>
      <c r="U341" s="591"/>
    </row>
    <row r="342" customFormat="false" ht="12.75" hidden="false" customHeight="false" outlineLevel="1" collapsed="false">
      <c r="A342" s="144"/>
      <c r="B342" s="591"/>
      <c r="C342" s="591"/>
      <c r="D342" s="591"/>
      <c r="E342" s="591"/>
      <c r="F342" s="591"/>
      <c r="G342" s="591"/>
      <c r="H342" s="591"/>
      <c r="I342" s="591"/>
      <c r="J342" s="591"/>
      <c r="K342" s="591"/>
      <c r="L342" s="591"/>
      <c r="M342" s="591"/>
      <c r="N342" s="591"/>
      <c r="O342" s="591"/>
      <c r="P342" s="591"/>
      <c r="Q342" s="591"/>
      <c r="R342" s="591"/>
      <c r="S342" s="591"/>
      <c r="T342" s="591"/>
      <c r="U342" s="591"/>
    </row>
    <row r="343" customFormat="false" ht="12.75" hidden="false" customHeight="false" outlineLevel="1" collapsed="false">
      <c r="A343" s="144"/>
      <c r="B343" s="591"/>
      <c r="C343" s="591"/>
      <c r="D343" s="591"/>
      <c r="E343" s="591"/>
      <c r="F343" s="591"/>
      <c r="G343" s="591"/>
      <c r="H343" s="591"/>
      <c r="I343" s="591"/>
      <c r="J343" s="591"/>
      <c r="K343" s="591"/>
      <c r="L343" s="591"/>
      <c r="M343" s="591"/>
      <c r="N343" s="591"/>
      <c r="O343" s="591"/>
      <c r="P343" s="591"/>
      <c r="Q343" s="591"/>
      <c r="R343" s="591"/>
      <c r="S343" s="591"/>
      <c r="T343" s="591"/>
      <c r="U343" s="591"/>
    </row>
    <row r="344" customFormat="false" ht="12.75" hidden="false" customHeight="false" outlineLevel="1" collapsed="false">
      <c r="A344" s="144"/>
      <c r="B344" s="591"/>
      <c r="C344" s="591"/>
      <c r="D344" s="591"/>
      <c r="E344" s="591"/>
      <c r="F344" s="591"/>
      <c r="G344" s="591"/>
      <c r="H344" s="591"/>
      <c r="I344" s="591"/>
      <c r="J344" s="591"/>
      <c r="K344" s="591"/>
      <c r="L344" s="591"/>
      <c r="M344" s="591"/>
      <c r="N344" s="591"/>
      <c r="O344" s="591"/>
      <c r="P344" s="591"/>
      <c r="Q344" s="591"/>
      <c r="R344" s="591"/>
      <c r="S344" s="591"/>
      <c r="T344" s="591"/>
      <c r="U344" s="591"/>
    </row>
    <row r="345" customFormat="false" ht="12.75" hidden="false" customHeight="false" outlineLevel="1" collapsed="false">
      <c r="A345" s="143"/>
      <c r="B345" s="143"/>
      <c r="C345" s="143"/>
      <c r="D345" s="143"/>
      <c r="E345" s="143"/>
      <c r="F345" s="143"/>
      <c r="G345" s="143"/>
      <c r="H345" s="143"/>
      <c r="I345" s="143"/>
      <c r="J345" s="143"/>
      <c r="K345" s="143"/>
      <c r="L345" s="143"/>
      <c r="M345" s="143"/>
      <c r="N345" s="143"/>
      <c r="O345" s="143"/>
      <c r="P345" s="143"/>
      <c r="Q345" s="143"/>
      <c r="R345" s="143"/>
      <c r="S345" s="143"/>
      <c r="T345" s="143"/>
      <c r="U345" s="143"/>
    </row>
    <row r="346" customFormat="false" ht="12.75" hidden="false" customHeight="false" outlineLevel="1" collapsed="false">
      <c r="A346" s="143"/>
      <c r="B346" s="143"/>
      <c r="C346" s="143"/>
      <c r="D346" s="143"/>
      <c r="E346" s="143"/>
      <c r="F346" s="143"/>
      <c r="G346" s="143"/>
      <c r="H346" s="143"/>
      <c r="I346" s="143"/>
      <c r="J346" s="143"/>
      <c r="K346" s="143"/>
      <c r="L346" s="143"/>
      <c r="M346" s="143"/>
      <c r="N346" s="143"/>
      <c r="O346" s="143"/>
      <c r="P346" s="143"/>
      <c r="Q346" s="143"/>
      <c r="R346" s="143"/>
      <c r="S346" s="143"/>
      <c r="T346" s="143"/>
      <c r="U346" s="143"/>
    </row>
    <row r="347" customFormat="false" ht="18.75" hidden="false" customHeight="false" outlineLevel="1" collapsed="false">
      <c r="A347" s="1168"/>
      <c r="B347" s="143"/>
      <c r="C347" s="143"/>
      <c r="D347" s="143"/>
      <c r="E347" s="143"/>
      <c r="F347" s="143"/>
      <c r="G347" s="143"/>
      <c r="H347" s="143"/>
      <c r="I347" s="143"/>
      <c r="J347" s="143"/>
      <c r="K347" s="143"/>
      <c r="L347" s="143"/>
      <c r="M347" s="143"/>
      <c r="N347" s="143"/>
      <c r="O347" s="143"/>
      <c r="P347" s="143"/>
      <c r="Q347" s="143"/>
      <c r="R347" s="143"/>
      <c r="S347" s="143"/>
      <c r="T347" s="143"/>
      <c r="U347" s="143"/>
    </row>
    <row r="348" customFormat="false" ht="12.75" hidden="false" customHeight="false" outlineLevel="1" collapsed="false">
      <c r="A348" s="144"/>
      <c r="B348" s="143"/>
      <c r="C348" s="143"/>
      <c r="D348" s="143"/>
      <c r="E348" s="143"/>
      <c r="F348" s="143"/>
      <c r="G348" s="143"/>
      <c r="H348" s="143"/>
      <c r="I348" s="143"/>
      <c r="J348" s="143"/>
      <c r="K348" s="143"/>
      <c r="L348" s="143"/>
      <c r="M348" s="143"/>
      <c r="N348" s="143"/>
      <c r="O348" s="143"/>
      <c r="P348" s="143"/>
      <c r="Q348" s="143"/>
      <c r="R348" s="143"/>
      <c r="S348" s="143"/>
      <c r="T348" s="143"/>
      <c r="U348" s="143"/>
    </row>
    <row r="349" customFormat="false" ht="12.75" hidden="false" customHeight="false" outlineLevel="1" collapsed="false">
      <c r="A349" s="144"/>
      <c r="B349" s="143"/>
      <c r="C349" s="143"/>
      <c r="D349" s="143"/>
      <c r="E349" s="143"/>
      <c r="F349" s="143"/>
      <c r="G349" s="143"/>
      <c r="H349" s="143"/>
      <c r="I349" s="143"/>
      <c r="J349" s="143"/>
      <c r="K349" s="143"/>
      <c r="L349" s="143"/>
      <c r="M349" s="143"/>
      <c r="N349" s="143"/>
      <c r="O349" s="143"/>
      <c r="P349" s="143"/>
      <c r="Q349" s="143"/>
      <c r="R349" s="143"/>
      <c r="S349" s="143"/>
      <c r="T349" s="143"/>
      <c r="U349" s="143"/>
    </row>
    <row r="350" customFormat="false" ht="12.75" hidden="false" customHeight="false" outlineLevel="1" collapsed="false">
      <c r="A350" s="143"/>
      <c r="B350" s="143"/>
      <c r="C350" s="143"/>
      <c r="D350" s="143"/>
      <c r="E350" s="143"/>
      <c r="F350" s="143"/>
      <c r="G350" s="143"/>
      <c r="H350" s="143"/>
      <c r="I350" s="143"/>
      <c r="J350" s="143"/>
      <c r="K350" s="143"/>
      <c r="L350" s="143"/>
      <c r="M350" s="143"/>
      <c r="N350" s="143"/>
      <c r="O350" s="143"/>
      <c r="P350" s="143"/>
      <c r="Q350" s="143"/>
      <c r="R350" s="143"/>
      <c r="S350" s="143"/>
      <c r="T350" s="143"/>
      <c r="U350" s="143"/>
    </row>
    <row r="351" customFormat="false" ht="12.75" hidden="false" customHeight="false" outlineLevel="1" collapsed="false">
      <c r="A351" s="164"/>
      <c r="B351" s="141"/>
      <c r="C351" s="141"/>
      <c r="D351" s="141"/>
      <c r="E351" s="141"/>
      <c r="F351" s="141"/>
      <c r="G351" s="141"/>
      <c r="H351" s="141"/>
      <c r="I351" s="141"/>
      <c r="J351" s="141"/>
      <c r="K351" s="141"/>
      <c r="L351" s="141"/>
      <c r="M351" s="141"/>
      <c r="N351" s="141"/>
      <c r="O351" s="143"/>
      <c r="P351" s="143"/>
      <c r="Q351" s="143"/>
      <c r="R351" s="143"/>
      <c r="S351" s="143"/>
      <c r="T351" s="143"/>
      <c r="U351" s="143"/>
    </row>
    <row r="352" customFormat="false" ht="12.75" hidden="false" customHeight="false" outlineLevel="1" collapsed="false">
      <c r="A352" s="144"/>
      <c r="B352" s="143"/>
      <c r="C352" s="143"/>
      <c r="D352" s="143"/>
      <c r="E352" s="143"/>
      <c r="F352" s="143"/>
      <c r="G352" s="143"/>
      <c r="H352" s="143"/>
      <c r="I352" s="143"/>
      <c r="J352" s="143"/>
      <c r="K352" s="143"/>
      <c r="L352" s="143"/>
      <c r="M352" s="143"/>
      <c r="N352" s="143"/>
      <c r="O352" s="143"/>
      <c r="P352" s="143"/>
      <c r="Q352" s="143"/>
      <c r="R352" s="143"/>
      <c r="S352" s="143"/>
      <c r="T352" s="143"/>
      <c r="U352" s="143"/>
    </row>
    <row r="353" customFormat="false" ht="12.75" hidden="false" customHeight="false" outlineLevel="1" collapsed="false">
      <c r="A353" s="590"/>
      <c r="B353" s="608"/>
      <c r="C353" s="608"/>
      <c r="D353" s="608"/>
      <c r="E353" s="608"/>
      <c r="F353" s="608"/>
      <c r="G353" s="608"/>
      <c r="H353" s="608"/>
      <c r="I353" s="608"/>
      <c r="J353" s="608"/>
      <c r="K353" s="608"/>
      <c r="L353" s="608"/>
      <c r="M353" s="608"/>
      <c r="N353" s="608"/>
      <c r="O353" s="143"/>
      <c r="P353" s="143"/>
      <c r="Q353" s="143"/>
      <c r="R353" s="143"/>
      <c r="S353" s="143"/>
      <c r="T353" s="143"/>
      <c r="U353" s="143"/>
    </row>
    <row r="354" customFormat="false" ht="12.75" hidden="false" customHeight="false" outlineLevel="1" collapsed="false">
      <c r="A354" s="590"/>
      <c r="B354" s="608"/>
      <c r="C354" s="608"/>
      <c r="D354" s="608"/>
      <c r="E354" s="608"/>
      <c r="F354" s="608"/>
      <c r="G354" s="608"/>
      <c r="H354" s="608"/>
      <c r="I354" s="608"/>
      <c r="J354" s="608"/>
      <c r="K354" s="608"/>
      <c r="L354" s="608"/>
      <c r="M354" s="608"/>
      <c r="N354" s="608"/>
      <c r="O354" s="143"/>
      <c r="P354" s="143"/>
      <c r="Q354" s="143"/>
      <c r="R354" s="143"/>
      <c r="S354" s="143"/>
      <c r="T354" s="143"/>
      <c r="U354" s="143"/>
    </row>
    <row r="355" customFormat="false" ht="12.75" hidden="false" customHeight="false" outlineLevel="1" collapsed="false">
      <c r="A355" s="590"/>
      <c r="B355" s="608"/>
      <c r="C355" s="608"/>
      <c r="D355" s="608"/>
      <c r="E355" s="608"/>
      <c r="F355" s="608"/>
      <c r="G355" s="608"/>
      <c r="H355" s="608"/>
      <c r="I355" s="608"/>
      <c r="J355" s="608"/>
      <c r="K355" s="608"/>
      <c r="L355" s="608"/>
      <c r="M355" s="608"/>
      <c r="N355" s="608"/>
      <c r="O355" s="143"/>
      <c r="P355" s="143"/>
      <c r="Q355" s="143"/>
      <c r="R355" s="143"/>
      <c r="S355" s="143"/>
      <c r="T355" s="143"/>
      <c r="U355" s="143"/>
    </row>
    <row r="356" customFormat="false" ht="12.75" hidden="false" customHeight="false" outlineLevel="1" collapsed="false">
      <c r="A356" s="590"/>
      <c r="B356" s="608"/>
      <c r="C356" s="608"/>
      <c r="D356" s="608"/>
      <c r="E356" s="608"/>
      <c r="F356" s="608"/>
      <c r="G356" s="608"/>
      <c r="H356" s="608"/>
      <c r="I356" s="608"/>
      <c r="J356" s="608"/>
      <c r="K356" s="608"/>
      <c r="L356" s="608"/>
      <c r="M356" s="608"/>
      <c r="N356" s="608"/>
      <c r="O356" s="143"/>
      <c r="P356" s="143"/>
      <c r="Q356" s="143"/>
      <c r="R356" s="143"/>
      <c r="S356" s="143"/>
      <c r="T356" s="143"/>
      <c r="U356" s="143"/>
    </row>
    <row r="357" customFormat="false" ht="12.75" hidden="false" customHeight="false" outlineLevel="1" collapsed="false">
      <c r="A357" s="590"/>
      <c r="B357" s="608"/>
      <c r="C357" s="608"/>
      <c r="D357" s="608"/>
      <c r="E357" s="608"/>
      <c r="F357" s="608"/>
      <c r="G357" s="608"/>
      <c r="H357" s="608"/>
      <c r="I357" s="608"/>
      <c r="J357" s="608"/>
      <c r="K357" s="608"/>
      <c r="L357" s="608"/>
      <c r="M357" s="608"/>
      <c r="N357" s="608"/>
      <c r="O357" s="143"/>
      <c r="P357" s="143"/>
      <c r="Q357" s="143"/>
      <c r="R357" s="143"/>
      <c r="S357" s="143"/>
      <c r="T357" s="143"/>
      <c r="U357" s="143"/>
    </row>
    <row r="358" customFormat="false" ht="12.75" hidden="false" customHeight="false" outlineLevel="1" collapsed="false">
      <c r="A358" s="590"/>
      <c r="B358" s="608"/>
      <c r="C358" s="608"/>
      <c r="D358" s="608"/>
      <c r="E358" s="608"/>
      <c r="F358" s="608"/>
      <c r="G358" s="608"/>
      <c r="H358" s="608"/>
      <c r="I358" s="608"/>
      <c r="J358" s="608"/>
      <c r="K358" s="608"/>
      <c r="L358" s="608"/>
      <c r="M358" s="608"/>
      <c r="N358" s="608"/>
      <c r="O358" s="143"/>
      <c r="P358" s="143"/>
      <c r="Q358" s="143"/>
      <c r="R358" s="143"/>
      <c r="S358" s="143"/>
      <c r="T358" s="143"/>
      <c r="U358" s="143"/>
    </row>
    <row r="359" customFormat="false" ht="12.75" hidden="false" customHeight="false" outlineLevel="1" collapsed="false">
      <c r="A359" s="144"/>
      <c r="B359" s="608"/>
      <c r="C359" s="608"/>
      <c r="D359" s="608"/>
      <c r="E359" s="608"/>
      <c r="F359" s="608"/>
      <c r="G359" s="608"/>
      <c r="H359" s="608"/>
      <c r="I359" s="608"/>
      <c r="J359" s="608"/>
      <c r="K359" s="608"/>
      <c r="L359" s="608"/>
      <c r="M359" s="608"/>
      <c r="N359" s="608"/>
      <c r="O359" s="143"/>
      <c r="P359" s="143"/>
      <c r="Q359" s="143"/>
      <c r="R359" s="143"/>
      <c r="S359" s="143"/>
      <c r="T359" s="143"/>
      <c r="U359" s="143"/>
    </row>
    <row r="360" customFormat="false" ht="12.75" hidden="false" customHeight="false" outlineLevel="1" collapsed="false">
      <c r="A360" s="590"/>
      <c r="B360" s="608"/>
      <c r="C360" s="608"/>
      <c r="D360" s="608"/>
      <c r="E360" s="608"/>
      <c r="F360" s="608"/>
      <c r="G360" s="608"/>
      <c r="H360" s="608"/>
      <c r="I360" s="608"/>
      <c r="J360" s="608"/>
      <c r="K360" s="608"/>
      <c r="L360" s="608"/>
      <c r="M360" s="608"/>
      <c r="N360" s="608"/>
      <c r="O360" s="143"/>
      <c r="P360" s="143"/>
      <c r="Q360" s="143"/>
      <c r="R360" s="143"/>
      <c r="S360" s="143"/>
      <c r="T360" s="143"/>
      <c r="U360" s="143"/>
    </row>
    <row r="361" customFormat="false" ht="12.75" hidden="false" customHeight="false" outlineLevel="1" collapsed="false">
      <c r="A361" s="590"/>
      <c r="B361" s="608"/>
      <c r="C361" s="608"/>
      <c r="D361" s="608"/>
      <c r="E361" s="608"/>
      <c r="F361" s="608"/>
      <c r="G361" s="608"/>
      <c r="H361" s="608"/>
      <c r="I361" s="608"/>
      <c r="J361" s="608"/>
      <c r="K361" s="608"/>
      <c r="L361" s="608"/>
      <c r="M361" s="608"/>
      <c r="N361" s="608"/>
      <c r="O361" s="143"/>
      <c r="P361" s="143"/>
      <c r="Q361" s="143"/>
      <c r="R361" s="143"/>
      <c r="S361" s="143"/>
      <c r="T361" s="143"/>
      <c r="U361" s="143"/>
    </row>
    <row r="362" customFormat="false" ht="12.75" hidden="false" customHeight="false" outlineLevel="1" collapsed="false">
      <c r="A362" s="590"/>
      <c r="B362" s="608"/>
      <c r="C362" s="608"/>
      <c r="D362" s="608"/>
      <c r="E362" s="608"/>
      <c r="F362" s="608"/>
      <c r="G362" s="608"/>
      <c r="H362" s="608"/>
      <c r="I362" s="608"/>
      <c r="J362" s="608"/>
      <c r="K362" s="608"/>
      <c r="L362" s="608"/>
      <c r="M362" s="608"/>
      <c r="N362" s="608"/>
      <c r="O362" s="143"/>
      <c r="P362" s="143"/>
      <c r="Q362" s="143"/>
      <c r="R362" s="143"/>
      <c r="S362" s="143"/>
      <c r="T362" s="143"/>
      <c r="U362" s="143"/>
    </row>
    <row r="363" customFormat="false" ht="12.75" hidden="false" customHeight="false" outlineLevel="1" collapsed="false">
      <c r="A363" s="590"/>
      <c r="B363" s="608"/>
      <c r="C363" s="608"/>
      <c r="D363" s="608"/>
      <c r="E363" s="608"/>
      <c r="F363" s="608"/>
      <c r="G363" s="608"/>
      <c r="H363" s="608"/>
      <c r="I363" s="608"/>
      <c r="J363" s="608"/>
      <c r="K363" s="608"/>
      <c r="L363" s="608"/>
      <c r="M363" s="608"/>
      <c r="N363" s="608"/>
      <c r="O363" s="143"/>
      <c r="P363" s="143"/>
      <c r="Q363" s="143"/>
      <c r="R363" s="143"/>
      <c r="S363" s="143"/>
      <c r="T363" s="143"/>
      <c r="U363" s="143"/>
    </row>
    <row r="364" customFormat="false" ht="12.75" hidden="false" customHeight="false" outlineLevel="1" collapsed="false">
      <c r="A364" s="590"/>
      <c r="B364" s="608"/>
      <c r="C364" s="608"/>
      <c r="D364" s="608"/>
      <c r="E364" s="608"/>
      <c r="F364" s="608"/>
      <c r="G364" s="608"/>
      <c r="H364" s="608"/>
      <c r="I364" s="608"/>
      <c r="J364" s="608"/>
      <c r="K364" s="608"/>
      <c r="L364" s="608"/>
      <c r="M364" s="608"/>
      <c r="N364" s="608"/>
      <c r="O364" s="143"/>
      <c r="P364" s="143"/>
      <c r="Q364" s="143"/>
      <c r="R364" s="143"/>
      <c r="S364" s="143"/>
      <c r="T364" s="143"/>
      <c r="U364" s="143"/>
    </row>
    <row r="365" customFormat="false" ht="12.75" hidden="false" customHeight="false" outlineLevel="1" collapsed="false">
      <c r="A365" s="590"/>
      <c r="B365" s="608"/>
      <c r="C365" s="608"/>
      <c r="D365" s="608"/>
      <c r="E365" s="608"/>
      <c r="F365" s="608"/>
      <c r="G365" s="608"/>
      <c r="H365" s="608"/>
      <c r="I365" s="608"/>
      <c r="J365" s="608"/>
      <c r="K365" s="608"/>
      <c r="L365" s="608"/>
      <c r="M365" s="608"/>
      <c r="N365" s="608"/>
      <c r="O365" s="143"/>
      <c r="P365" s="143"/>
      <c r="Q365" s="143"/>
      <c r="R365" s="143"/>
      <c r="S365" s="143"/>
      <c r="T365" s="143"/>
      <c r="U365" s="143"/>
    </row>
    <row r="366" customFormat="false" ht="12.75" hidden="false" customHeight="false" outlineLevel="1" collapsed="false">
      <c r="A366" s="590"/>
      <c r="B366" s="608"/>
      <c r="C366" s="608"/>
      <c r="D366" s="608"/>
      <c r="E366" s="608"/>
      <c r="F366" s="608"/>
      <c r="G366" s="608"/>
      <c r="H366" s="608"/>
      <c r="I366" s="608"/>
      <c r="J366" s="608"/>
      <c r="K366" s="608"/>
      <c r="L366" s="608"/>
      <c r="M366" s="608"/>
      <c r="N366" s="608"/>
      <c r="O366" s="143"/>
      <c r="P366" s="143"/>
      <c r="Q366" s="143"/>
      <c r="R366" s="143"/>
      <c r="S366" s="143"/>
      <c r="T366" s="143"/>
      <c r="U366" s="143"/>
    </row>
    <row r="367" customFormat="false" ht="12.75" hidden="false" customHeight="false" outlineLevel="1" collapsed="false">
      <c r="A367" s="590"/>
      <c r="B367" s="608"/>
      <c r="C367" s="608"/>
      <c r="D367" s="608"/>
      <c r="E367" s="608"/>
      <c r="F367" s="608"/>
      <c r="G367" s="608"/>
      <c r="H367" s="608"/>
      <c r="I367" s="608"/>
      <c r="J367" s="608"/>
      <c r="K367" s="608"/>
      <c r="L367" s="608"/>
      <c r="M367" s="608"/>
      <c r="N367" s="608"/>
      <c r="O367" s="143"/>
      <c r="P367" s="143"/>
      <c r="Q367" s="143"/>
      <c r="R367" s="143"/>
      <c r="S367" s="143"/>
      <c r="T367" s="143"/>
      <c r="U367" s="143"/>
    </row>
    <row r="368" customFormat="false" ht="12.75" hidden="false" customHeight="false" outlineLevel="1" collapsed="false">
      <c r="A368" s="590"/>
      <c r="B368" s="608"/>
      <c r="C368" s="608"/>
      <c r="D368" s="608"/>
      <c r="E368" s="608"/>
      <c r="F368" s="608"/>
      <c r="G368" s="608"/>
      <c r="H368" s="608"/>
      <c r="I368" s="608"/>
      <c r="J368" s="608"/>
      <c r="K368" s="608"/>
      <c r="L368" s="608"/>
      <c r="M368" s="608"/>
      <c r="N368" s="608"/>
      <c r="O368" s="143"/>
      <c r="P368" s="143"/>
      <c r="Q368" s="143"/>
      <c r="R368" s="143"/>
      <c r="S368" s="143"/>
      <c r="T368" s="143"/>
      <c r="U368" s="143"/>
    </row>
    <row r="369" customFormat="false" ht="12.75" hidden="false" customHeight="false" outlineLevel="1" collapsed="false">
      <c r="A369" s="590"/>
      <c r="B369" s="608"/>
      <c r="C369" s="608"/>
      <c r="D369" s="608"/>
      <c r="E369" s="608"/>
      <c r="F369" s="608"/>
      <c r="G369" s="608"/>
      <c r="H369" s="608"/>
      <c r="I369" s="608"/>
      <c r="J369" s="608"/>
      <c r="K369" s="608"/>
      <c r="L369" s="608"/>
      <c r="M369" s="608"/>
      <c r="N369" s="608"/>
      <c r="O369" s="143"/>
      <c r="P369" s="143"/>
      <c r="Q369" s="143"/>
      <c r="R369" s="143"/>
      <c r="S369" s="143"/>
      <c r="T369" s="143"/>
      <c r="U369" s="143"/>
    </row>
    <row r="370" customFormat="false" ht="12.75" hidden="false" customHeight="false" outlineLevel="1" collapsed="false">
      <c r="A370" s="590"/>
      <c r="B370" s="608"/>
      <c r="C370" s="608"/>
      <c r="D370" s="608"/>
      <c r="E370" s="608"/>
      <c r="F370" s="608"/>
      <c r="G370" s="608"/>
      <c r="H370" s="608"/>
      <c r="I370" s="608"/>
      <c r="J370" s="608"/>
      <c r="K370" s="608"/>
      <c r="L370" s="608"/>
      <c r="M370" s="608"/>
      <c r="N370" s="608"/>
      <c r="O370" s="143"/>
      <c r="P370" s="143"/>
      <c r="Q370" s="143"/>
      <c r="R370" s="143"/>
      <c r="S370" s="143"/>
      <c r="T370" s="143"/>
      <c r="U370" s="143"/>
    </row>
    <row r="371" customFormat="false" ht="12.75" hidden="false" customHeight="false" outlineLevel="1" collapsed="false">
      <c r="A371" s="590"/>
      <c r="B371" s="608"/>
      <c r="C371" s="608"/>
      <c r="D371" s="608"/>
      <c r="E371" s="608"/>
      <c r="F371" s="608"/>
      <c r="G371" s="608"/>
      <c r="H371" s="608"/>
      <c r="I371" s="608"/>
      <c r="J371" s="608"/>
      <c r="K371" s="608"/>
      <c r="L371" s="608"/>
      <c r="M371" s="608"/>
      <c r="N371" s="608"/>
      <c r="O371" s="143"/>
      <c r="P371" s="143"/>
      <c r="Q371" s="143"/>
      <c r="R371" s="143"/>
      <c r="S371" s="143"/>
      <c r="T371" s="143"/>
      <c r="U371" s="143"/>
    </row>
    <row r="372" customFormat="false" ht="12.75" hidden="false" customHeight="false" outlineLevel="1" collapsed="false">
      <c r="A372" s="144"/>
      <c r="B372" s="608"/>
      <c r="C372" s="608"/>
      <c r="D372" s="608"/>
      <c r="E372" s="608"/>
      <c r="F372" s="608"/>
      <c r="G372" s="608"/>
      <c r="H372" s="608"/>
      <c r="I372" s="608"/>
      <c r="J372" s="608"/>
      <c r="K372" s="608"/>
      <c r="L372" s="608"/>
      <c r="M372" s="608"/>
      <c r="N372" s="608"/>
      <c r="O372" s="143"/>
      <c r="P372" s="143"/>
      <c r="Q372" s="143"/>
      <c r="R372" s="143"/>
      <c r="S372" s="143"/>
      <c r="T372" s="143"/>
      <c r="U372" s="143"/>
    </row>
    <row r="373" customFormat="false" ht="12.75" hidden="false" customHeight="false" outlineLevel="1" collapsed="false">
      <c r="A373" s="143"/>
      <c r="B373" s="608"/>
      <c r="C373" s="608"/>
      <c r="D373" s="608"/>
      <c r="E373" s="608"/>
      <c r="F373" s="608"/>
      <c r="G373" s="608"/>
      <c r="H373" s="608"/>
      <c r="I373" s="608"/>
      <c r="J373" s="608"/>
      <c r="K373" s="608"/>
      <c r="L373" s="608"/>
      <c r="M373" s="608"/>
      <c r="N373" s="608"/>
      <c r="O373" s="143"/>
      <c r="P373" s="143"/>
      <c r="Q373" s="143"/>
      <c r="R373" s="143"/>
      <c r="S373" s="143"/>
      <c r="T373" s="143"/>
      <c r="U373" s="143"/>
    </row>
    <row r="374" customFormat="false" ht="12.75" hidden="false" customHeight="false" outlineLevel="1" collapsed="false">
      <c r="A374" s="590"/>
      <c r="B374" s="608"/>
      <c r="C374" s="608"/>
      <c r="D374" s="608"/>
      <c r="E374" s="608"/>
      <c r="F374" s="608"/>
      <c r="G374" s="608"/>
      <c r="H374" s="608"/>
      <c r="I374" s="608"/>
      <c r="J374" s="608"/>
      <c r="K374" s="608"/>
      <c r="L374" s="608"/>
      <c r="M374" s="608"/>
      <c r="N374" s="608"/>
      <c r="O374" s="143"/>
      <c r="P374" s="143"/>
      <c r="Q374" s="143"/>
      <c r="R374" s="143"/>
      <c r="S374" s="143"/>
      <c r="T374" s="143"/>
      <c r="U374" s="143"/>
    </row>
    <row r="375" customFormat="false" ht="12.75" hidden="false" customHeight="false" outlineLevel="1" collapsed="false">
      <c r="A375" s="144"/>
      <c r="B375" s="608"/>
      <c r="C375" s="608"/>
      <c r="D375" s="608"/>
      <c r="E375" s="608"/>
      <c r="F375" s="608"/>
      <c r="G375" s="608"/>
      <c r="H375" s="608"/>
      <c r="I375" s="608"/>
      <c r="J375" s="608"/>
      <c r="K375" s="608"/>
      <c r="L375" s="608"/>
      <c r="M375" s="608"/>
      <c r="N375" s="608"/>
      <c r="O375" s="143"/>
      <c r="P375" s="143"/>
      <c r="Q375" s="143"/>
      <c r="R375" s="143"/>
      <c r="S375" s="143"/>
      <c r="T375" s="143"/>
      <c r="U375" s="143"/>
    </row>
    <row r="376" customFormat="false" ht="12.75" hidden="false" customHeight="false" outlineLevel="1" collapsed="false">
      <c r="A376" s="590"/>
      <c r="B376" s="608"/>
      <c r="C376" s="608"/>
      <c r="D376" s="608"/>
      <c r="E376" s="608"/>
      <c r="F376" s="608"/>
      <c r="G376" s="608"/>
      <c r="H376" s="608"/>
      <c r="I376" s="608"/>
      <c r="J376" s="608"/>
      <c r="K376" s="608"/>
      <c r="L376" s="608"/>
      <c r="M376" s="608"/>
      <c r="N376" s="608"/>
      <c r="O376" s="143"/>
      <c r="P376" s="143"/>
      <c r="Q376" s="143"/>
      <c r="R376" s="143"/>
      <c r="S376" s="143"/>
      <c r="T376" s="143"/>
      <c r="U376" s="143"/>
    </row>
    <row r="377" customFormat="false" ht="12.75" hidden="false" customHeight="false" outlineLevel="1" collapsed="false">
      <c r="A377" s="144"/>
      <c r="B377" s="608"/>
      <c r="C377" s="608"/>
      <c r="D377" s="608"/>
      <c r="E377" s="608"/>
      <c r="F377" s="608"/>
      <c r="G377" s="608"/>
      <c r="H377" s="608"/>
      <c r="I377" s="608"/>
      <c r="J377" s="608"/>
      <c r="K377" s="608"/>
      <c r="L377" s="608"/>
      <c r="M377" s="608"/>
      <c r="N377" s="608"/>
      <c r="O377" s="143"/>
      <c r="P377" s="143"/>
      <c r="Q377" s="143"/>
      <c r="R377" s="143"/>
      <c r="S377" s="143"/>
      <c r="T377" s="143"/>
      <c r="U377" s="143"/>
    </row>
    <row r="378" customFormat="false" ht="12.75" hidden="false" customHeight="false" outlineLevel="1" collapsed="false">
      <c r="A378" s="144"/>
      <c r="B378" s="608"/>
      <c r="C378" s="608"/>
      <c r="D378" s="608"/>
      <c r="E378" s="608"/>
      <c r="F378" s="608"/>
      <c r="G378" s="608"/>
      <c r="H378" s="608"/>
      <c r="I378" s="608"/>
      <c r="J378" s="608"/>
      <c r="K378" s="608"/>
      <c r="L378" s="608"/>
      <c r="M378" s="608"/>
      <c r="N378" s="608"/>
      <c r="O378" s="143"/>
      <c r="P378" s="143"/>
      <c r="Q378" s="143"/>
      <c r="R378" s="143"/>
      <c r="S378" s="143"/>
      <c r="T378" s="143"/>
      <c r="U378" s="143"/>
    </row>
    <row r="379" customFormat="false" ht="12.75" hidden="false" customHeight="false" outlineLevel="1" collapsed="false">
      <c r="A379" s="144"/>
      <c r="B379" s="608"/>
      <c r="C379" s="608"/>
      <c r="D379" s="608"/>
      <c r="E379" s="608"/>
      <c r="F379" s="608"/>
      <c r="G379" s="608"/>
      <c r="H379" s="608"/>
      <c r="I379" s="608"/>
      <c r="J379" s="608"/>
      <c r="K379" s="608"/>
      <c r="L379" s="608"/>
      <c r="M379" s="608"/>
      <c r="N379" s="608"/>
      <c r="O379" s="143"/>
      <c r="P379" s="143"/>
      <c r="Q379" s="143"/>
      <c r="R379" s="143"/>
      <c r="S379" s="143"/>
      <c r="T379" s="143"/>
      <c r="U379" s="143"/>
    </row>
    <row r="380" customFormat="false" ht="12.75" hidden="false" customHeight="false" outlineLevel="1" collapsed="false">
      <c r="A380" s="144"/>
      <c r="B380" s="608"/>
      <c r="C380" s="608"/>
      <c r="D380" s="608"/>
      <c r="E380" s="608"/>
      <c r="F380" s="608"/>
      <c r="G380" s="608"/>
      <c r="H380" s="608"/>
      <c r="I380" s="608"/>
      <c r="J380" s="608"/>
      <c r="K380" s="608"/>
      <c r="L380" s="608"/>
      <c r="M380" s="608"/>
      <c r="N380" s="608"/>
      <c r="O380" s="143"/>
      <c r="P380" s="143"/>
      <c r="Q380" s="143"/>
      <c r="R380" s="143"/>
      <c r="S380" s="143"/>
      <c r="T380" s="143"/>
      <c r="U380" s="143"/>
    </row>
    <row r="381" customFormat="false" ht="12.75" hidden="false" customHeight="false" outlineLevel="1" collapsed="false">
      <c r="A381" s="144"/>
      <c r="B381" s="608"/>
      <c r="C381" s="608"/>
      <c r="D381" s="608"/>
      <c r="E381" s="608"/>
      <c r="F381" s="608"/>
      <c r="G381" s="608"/>
      <c r="H381" s="608"/>
      <c r="I381" s="608"/>
      <c r="J381" s="608"/>
      <c r="K381" s="608"/>
      <c r="L381" s="608"/>
      <c r="M381" s="608"/>
      <c r="N381" s="608"/>
      <c r="O381" s="143"/>
      <c r="P381" s="143"/>
      <c r="Q381" s="143"/>
      <c r="R381" s="143"/>
      <c r="S381" s="143"/>
      <c r="T381" s="143"/>
      <c r="U381" s="143"/>
    </row>
    <row r="382" customFormat="false" ht="12.75" hidden="false" customHeight="false" outlineLevel="1" collapsed="false">
      <c r="A382" s="144"/>
      <c r="B382" s="608"/>
      <c r="C382" s="608"/>
      <c r="D382" s="608"/>
      <c r="E382" s="608"/>
      <c r="F382" s="608"/>
      <c r="G382" s="608"/>
      <c r="H382" s="608"/>
      <c r="I382" s="608"/>
      <c r="J382" s="608"/>
      <c r="K382" s="608"/>
      <c r="L382" s="608"/>
      <c r="M382" s="608"/>
      <c r="N382" s="608"/>
      <c r="O382" s="143"/>
      <c r="P382" s="143"/>
      <c r="Q382" s="143"/>
      <c r="R382" s="143"/>
      <c r="S382" s="143"/>
      <c r="T382" s="143"/>
      <c r="U382" s="143"/>
    </row>
    <row r="383" customFormat="false" ht="12.75" hidden="false" customHeight="false" outlineLevel="1" collapsed="false">
      <c r="A383" s="144"/>
      <c r="B383" s="608"/>
      <c r="C383" s="608"/>
      <c r="D383" s="608"/>
      <c r="E383" s="608"/>
      <c r="F383" s="608"/>
      <c r="G383" s="608"/>
      <c r="H383" s="608"/>
      <c r="I383" s="608"/>
      <c r="J383" s="608"/>
      <c r="K383" s="608"/>
      <c r="L383" s="608"/>
      <c r="M383" s="608"/>
      <c r="N383" s="608"/>
      <c r="O383" s="143"/>
      <c r="P383" s="143"/>
      <c r="Q383" s="143"/>
      <c r="R383" s="143"/>
      <c r="S383" s="143"/>
      <c r="T383" s="143"/>
      <c r="U383" s="143"/>
    </row>
    <row r="384" customFormat="false" ht="12.75" hidden="false" customHeight="false" outlineLevel="1" collapsed="false">
      <c r="A384" s="144"/>
      <c r="B384" s="608"/>
      <c r="C384" s="608"/>
      <c r="D384" s="608"/>
      <c r="E384" s="608"/>
      <c r="F384" s="608"/>
      <c r="G384" s="608"/>
      <c r="H384" s="608"/>
      <c r="I384" s="608"/>
      <c r="J384" s="608"/>
      <c r="K384" s="608"/>
      <c r="L384" s="608"/>
      <c r="M384" s="608"/>
      <c r="N384" s="608"/>
      <c r="O384" s="143"/>
      <c r="P384" s="143"/>
      <c r="Q384" s="143"/>
      <c r="R384" s="143"/>
      <c r="S384" s="143"/>
      <c r="T384" s="143"/>
      <c r="U384" s="143"/>
    </row>
    <row r="385" customFormat="false" ht="12.75" hidden="false" customHeight="false" outlineLevel="1" collapsed="false">
      <c r="A385" s="143"/>
      <c r="B385" s="608"/>
      <c r="C385" s="608"/>
      <c r="D385" s="608"/>
      <c r="E385" s="608"/>
      <c r="F385" s="608"/>
      <c r="G385" s="608"/>
      <c r="H385" s="608"/>
      <c r="I385" s="608"/>
      <c r="J385" s="608"/>
      <c r="K385" s="608"/>
      <c r="L385" s="608"/>
      <c r="M385" s="608"/>
      <c r="N385" s="608"/>
      <c r="O385" s="608"/>
      <c r="P385" s="608"/>
      <c r="Q385" s="608"/>
      <c r="R385" s="608"/>
      <c r="S385" s="608"/>
      <c r="T385" s="608"/>
      <c r="U385" s="608"/>
    </row>
    <row r="386" customFormat="false" ht="12.75" hidden="false" customHeight="false" outlineLevel="1" collapsed="false">
      <c r="A386" s="143"/>
      <c r="B386" s="608"/>
      <c r="C386" s="608"/>
      <c r="D386" s="608"/>
      <c r="E386" s="608"/>
      <c r="F386" s="608"/>
      <c r="G386" s="608"/>
      <c r="H386" s="608"/>
      <c r="I386" s="608"/>
      <c r="J386" s="608"/>
      <c r="K386" s="608"/>
      <c r="L386" s="608"/>
      <c r="M386" s="608"/>
      <c r="N386" s="608"/>
      <c r="O386" s="608"/>
      <c r="P386" s="608"/>
      <c r="Q386" s="608"/>
      <c r="R386" s="608"/>
      <c r="S386" s="608"/>
      <c r="T386" s="608"/>
      <c r="U386" s="608"/>
    </row>
    <row r="387" customFormat="false" ht="12.75" hidden="false" customHeight="false" outlineLevel="1" collapsed="false">
      <c r="A387" s="143"/>
      <c r="B387" s="608"/>
      <c r="C387" s="608"/>
      <c r="D387" s="608"/>
      <c r="E387" s="608"/>
      <c r="F387" s="608"/>
      <c r="G387" s="608"/>
      <c r="H387" s="608"/>
      <c r="I387" s="608"/>
      <c r="J387" s="608"/>
      <c r="K387" s="608"/>
      <c r="L387" s="608"/>
      <c r="M387" s="608"/>
      <c r="N387" s="608"/>
      <c r="O387" s="608"/>
      <c r="P387" s="608"/>
      <c r="Q387" s="608"/>
      <c r="R387" s="608"/>
      <c r="S387" s="608"/>
      <c r="T387" s="608"/>
      <c r="U387" s="608"/>
    </row>
    <row r="388" customFormat="false" ht="12.75" hidden="false" customHeight="false" outlineLevel="1" collapsed="false">
      <c r="A388" s="143"/>
      <c r="B388" s="608"/>
      <c r="C388" s="608"/>
      <c r="D388" s="608"/>
      <c r="E388" s="608"/>
      <c r="F388" s="608"/>
      <c r="G388" s="608"/>
      <c r="H388" s="608"/>
      <c r="I388" s="608"/>
      <c r="J388" s="608"/>
      <c r="K388" s="608"/>
      <c r="L388" s="608"/>
      <c r="M388" s="608"/>
      <c r="N388" s="608"/>
      <c r="O388" s="608"/>
      <c r="P388" s="608"/>
      <c r="Q388" s="608"/>
      <c r="R388" s="608"/>
      <c r="S388" s="608"/>
      <c r="T388" s="608"/>
      <c r="U388" s="608"/>
    </row>
    <row r="389" customFormat="false" ht="12.75" hidden="false" customHeight="false" outlineLevel="1" collapsed="false">
      <c r="A389" s="143"/>
      <c r="B389" s="608"/>
      <c r="C389" s="608"/>
      <c r="D389" s="608"/>
      <c r="E389" s="608"/>
      <c r="F389" s="608"/>
      <c r="G389" s="608"/>
      <c r="H389" s="608"/>
      <c r="I389" s="608"/>
      <c r="J389" s="608"/>
      <c r="K389" s="608"/>
      <c r="L389" s="608"/>
      <c r="M389" s="608"/>
      <c r="N389" s="608"/>
      <c r="O389" s="608"/>
      <c r="P389" s="608"/>
      <c r="Q389" s="608"/>
      <c r="R389" s="608"/>
      <c r="S389" s="608"/>
      <c r="T389" s="608"/>
      <c r="U389" s="608"/>
    </row>
    <row r="390" customFormat="false" ht="12.75" hidden="false" customHeight="false" outlineLevel="1" collapsed="false">
      <c r="A390" s="143"/>
      <c r="B390" s="608"/>
      <c r="C390" s="608"/>
      <c r="D390" s="608"/>
      <c r="E390" s="608"/>
      <c r="F390" s="608"/>
      <c r="G390" s="608"/>
      <c r="H390" s="608"/>
      <c r="I390" s="608"/>
      <c r="J390" s="608"/>
      <c r="K390" s="608"/>
      <c r="L390" s="608"/>
      <c r="M390" s="608"/>
      <c r="N390" s="608"/>
      <c r="O390" s="608"/>
      <c r="P390" s="608"/>
      <c r="Q390" s="608"/>
      <c r="R390" s="608"/>
      <c r="S390" s="608"/>
      <c r="T390" s="608"/>
      <c r="U390" s="608"/>
    </row>
    <row r="391" customFormat="false" ht="12.75" hidden="false" customHeight="false" outlineLevel="1" collapsed="false">
      <c r="A391" s="144"/>
      <c r="B391" s="608"/>
      <c r="C391" s="608"/>
      <c r="D391" s="608"/>
      <c r="E391" s="608"/>
      <c r="F391" s="608"/>
      <c r="G391" s="608"/>
      <c r="H391" s="608"/>
      <c r="I391" s="608"/>
      <c r="J391" s="608"/>
      <c r="K391" s="608"/>
      <c r="L391" s="608"/>
      <c r="M391" s="608"/>
      <c r="N391" s="608"/>
      <c r="O391" s="608"/>
      <c r="P391" s="608"/>
      <c r="Q391" s="608"/>
      <c r="R391" s="608"/>
      <c r="S391" s="608"/>
      <c r="T391" s="608"/>
      <c r="U391" s="608"/>
    </row>
    <row r="392" customFormat="false" ht="12.75" hidden="false" customHeight="false" outlineLevel="1" collapsed="false">
      <c r="A392" s="143"/>
      <c r="B392" s="608"/>
      <c r="C392" s="608"/>
      <c r="D392" s="608"/>
      <c r="E392" s="608"/>
      <c r="F392" s="608"/>
      <c r="G392" s="608"/>
      <c r="H392" s="608"/>
      <c r="I392" s="608"/>
      <c r="J392" s="608"/>
      <c r="K392" s="608"/>
      <c r="L392" s="608"/>
      <c r="M392" s="608"/>
      <c r="N392" s="608"/>
      <c r="O392" s="608"/>
      <c r="P392" s="608"/>
      <c r="Q392" s="608"/>
      <c r="R392" s="608"/>
      <c r="S392" s="608"/>
      <c r="T392" s="608"/>
      <c r="U392" s="608"/>
    </row>
    <row r="393" customFormat="false" ht="12.75" hidden="false" customHeight="false" outlineLevel="1" collapsed="false">
      <c r="A393" s="143"/>
      <c r="B393" s="608"/>
      <c r="C393" s="608"/>
      <c r="D393" s="608"/>
      <c r="E393" s="608"/>
      <c r="F393" s="608"/>
      <c r="G393" s="608"/>
      <c r="H393" s="608"/>
      <c r="I393" s="608"/>
      <c r="J393" s="608"/>
      <c r="K393" s="608"/>
      <c r="L393" s="608"/>
      <c r="M393" s="608"/>
      <c r="N393" s="608"/>
      <c r="O393" s="608"/>
      <c r="P393" s="608"/>
      <c r="Q393" s="608"/>
      <c r="R393" s="608"/>
      <c r="S393" s="608"/>
      <c r="T393" s="608"/>
      <c r="U393" s="608"/>
    </row>
    <row r="394" customFormat="false" ht="12.75" hidden="false" customHeight="false" outlineLevel="1" collapsed="false">
      <c r="A394" s="144"/>
      <c r="B394" s="608"/>
      <c r="C394" s="608"/>
      <c r="D394" s="608"/>
      <c r="E394" s="608"/>
      <c r="F394" s="608"/>
      <c r="G394" s="608"/>
      <c r="H394" s="608"/>
      <c r="I394" s="608"/>
      <c r="J394" s="608"/>
      <c r="K394" s="608"/>
      <c r="L394" s="608"/>
      <c r="M394" s="608"/>
      <c r="N394" s="608"/>
      <c r="O394" s="608"/>
      <c r="P394" s="608"/>
      <c r="Q394" s="608"/>
      <c r="R394" s="608"/>
      <c r="S394" s="608"/>
      <c r="T394" s="608"/>
      <c r="U394" s="608"/>
    </row>
    <row r="395" customFormat="false" ht="12.75" hidden="false" customHeight="false" outlineLevel="1" collapsed="false">
      <c r="A395" s="144"/>
      <c r="B395" s="608"/>
      <c r="C395" s="608"/>
      <c r="D395" s="608"/>
      <c r="E395" s="608"/>
      <c r="F395" s="608"/>
      <c r="G395" s="608"/>
      <c r="H395" s="608"/>
      <c r="I395" s="608"/>
      <c r="J395" s="608"/>
      <c r="K395" s="608"/>
      <c r="L395" s="608"/>
      <c r="M395" s="608"/>
      <c r="N395" s="608"/>
      <c r="O395" s="608"/>
      <c r="P395" s="608"/>
      <c r="Q395" s="608"/>
      <c r="R395" s="608"/>
      <c r="S395" s="608"/>
      <c r="T395" s="608"/>
      <c r="U395" s="608"/>
    </row>
    <row r="396" customFormat="false" ht="12.75" hidden="false" customHeight="false" outlineLevel="1" collapsed="false">
      <c r="A396" s="143"/>
      <c r="B396" s="608"/>
      <c r="C396" s="608"/>
      <c r="D396" s="608"/>
      <c r="E396" s="608"/>
      <c r="F396" s="608"/>
      <c r="G396" s="608"/>
      <c r="H396" s="608"/>
      <c r="I396" s="608"/>
      <c r="J396" s="608"/>
      <c r="K396" s="608"/>
      <c r="L396" s="608"/>
      <c r="M396" s="608"/>
      <c r="N396" s="608"/>
      <c r="O396" s="608"/>
      <c r="P396" s="608"/>
      <c r="Q396" s="608"/>
      <c r="R396" s="608"/>
      <c r="S396" s="608"/>
      <c r="T396" s="608"/>
      <c r="U396" s="608"/>
    </row>
    <row r="397" customFormat="false" ht="12.75" hidden="false" customHeight="false" outlineLevel="1" collapsed="false">
      <c r="A397" s="143"/>
      <c r="B397" s="608"/>
      <c r="C397" s="608"/>
      <c r="D397" s="608"/>
      <c r="E397" s="608"/>
      <c r="F397" s="608"/>
      <c r="G397" s="608"/>
      <c r="H397" s="608"/>
      <c r="I397" s="608"/>
      <c r="J397" s="608"/>
      <c r="K397" s="608"/>
      <c r="L397" s="608"/>
      <c r="M397" s="608"/>
      <c r="N397" s="608"/>
      <c r="O397" s="608"/>
      <c r="P397" s="608"/>
      <c r="Q397" s="608"/>
      <c r="R397" s="608"/>
      <c r="S397" s="608"/>
      <c r="T397" s="608"/>
      <c r="U397" s="608"/>
    </row>
    <row r="398" customFormat="false" ht="12.75" hidden="false" customHeight="false" outlineLevel="1" collapsed="false">
      <c r="A398" s="143"/>
      <c r="B398" s="608"/>
      <c r="C398" s="608"/>
      <c r="D398" s="608"/>
      <c r="E398" s="608"/>
      <c r="F398" s="608"/>
      <c r="G398" s="608"/>
      <c r="H398" s="608"/>
      <c r="I398" s="608"/>
      <c r="J398" s="608"/>
      <c r="K398" s="608"/>
      <c r="L398" s="608"/>
      <c r="M398" s="608"/>
      <c r="N398" s="608"/>
      <c r="O398" s="608"/>
      <c r="P398" s="608"/>
      <c r="Q398" s="608"/>
      <c r="R398" s="608"/>
      <c r="S398" s="608"/>
      <c r="T398" s="608"/>
      <c r="U398" s="608"/>
    </row>
    <row r="399" customFormat="false" ht="12.75" hidden="false" customHeight="false" outlineLevel="1" collapsed="false">
      <c r="A399" s="143"/>
      <c r="B399" s="608"/>
      <c r="C399" s="608"/>
      <c r="D399" s="608"/>
      <c r="E399" s="608"/>
      <c r="F399" s="608"/>
      <c r="G399" s="608"/>
      <c r="H399" s="608"/>
      <c r="I399" s="608"/>
      <c r="J399" s="608"/>
      <c r="K399" s="608"/>
      <c r="L399" s="608"/>
      <c r="M399" s="608"/>
      <c r="N399" s="608"/>
      <c r="O399" s="608"/>
      <c r="P399" s="608"/>
      <c r="Q399" s="608"/>
      <c r="R399" s="608"/>
      <c r="S399" s="608"/>
      <c r="T399" s="608"/>
      <c r="U399" s="608"/>
    </row>
    <row r="400" customFormat="false" ht="12.75" hidden="false" customHeight="false" outlineLevel="1" collapsed="false">
      <c r="A400" s="143"/>
      <c r="B400" s="608"/>
      <c r="C400" s="608"/>
      <c r="D400" s="608"/>
      <c r="E400" s="608"/>
      <c r="F400" s="608"/>
      <c r="G400" s="608"/>
      <c r="H400" s="608"/>
      <c r="I400" s="608"/>
      <c r="J400" s="608"/>
      <c r="K400" s="608"/>
      <c r="L400" s="608"/>
      <c r="M400" s="608"/>
      <c r="N400" s="608"/>
      <c r="O400" s="608"/>
      <c r="P400" s="608"/>
      <c r="Q400" s="608"/>
      <c r="R400" s="608"/>
      <c r="S400" s="608"/>
      <c r="T400" s="608"/>
      <c r="U400" s="608"/>
    </row>
    <row r="401" customFormat="false" ht="12.75" hidden="false" customHeight="false" outlineLevel="1" collapsed="false">
      <c r="A401" s="143"/>
      <c r="B401" s="608"/>
      <c r="C401" s="608"/>
      <c r="D401" s="608"/>
      <c r="E401" s="608"/>
      <c r="F401" s="608"/>
      <c r="G401" s="608"/>
      <c r="H401" s="608"/>
      <c r="I401" s="608"/>
      <c r="J401" s="608"/>
      <c r="K401" s="608"/>
      <c r="L401" s="608"/>
      <c r="M401" s="608"/>
      <c r="N401" s="608"/>
      <c r="O401" s="608"/>
      <c r="P401" s="608"/>
      <c r="Q401" s="608"/>
      <c r="R401" s="608"/>
      <c r="S401" s="608"/>
      <c r="T401" s="608"/>
      <c r="U401" s="608"/>
    </row>
    <row r="402" customFormat="false" ht="12.75" hidden="false" customHeight="false" outlineLevel="1" collapsed="false">
      <c r="A402" s="143"/>
      <c r="B402" s="608"/>
      <c r="C402" s="608"/>
      <c r="D402" s="608"/>
      <c r="E402" s="608"/>
      <c r="F402" s="608"/>
      <c r="G402" s="608"/>
      <c r="H402" s="608"/>
      <c r="I402" s="608"/>
      <c r="J402" s="608"/>
      <c r="K402" s="608"/>
      <c r="L402" s="608"/>
      <c r="M402" s="608"/>
      <c r="N402" s="608"/>
      <c r="O402" s="608"/>
      <c r="P402" s="608"/>
      <c r="Q402" s="608"/>
      <c r="R402" s="608"/>
      <c r="S402" s="608"/>
      <c r="T402" s="608"/>
      <c r="U402" s="608"/>
    </row>
    <row r="403" customFormat="false" ht="12.75" hidden="false" customHeight="false" outlineLevel="1" collapsed="false">
      <c r="A403" s="143"/>
      <c r="B403" s="608"/>
      <c r="C403" s="608"/>
      <c r="D403" s="608"/>
      <c r="E403" s="608"/>
      <c r="F403" s="608"/>
      <c r="G403" s="608"/>
      <c r="H403" s="608"/>
      <c r="I403" s="608"/>
      <c r="J403" s="608"/>
      <c r="K403" s="608"/>
      <c r="L403" s="608"/>
      <c r="M403" s="608"/>
      <c r="N403" s="608"/>
      <c r="O403" s="143"/>
      <c r="P403" s="143"/>
      <c r="Q403" s="143"/>
      <c r="R403" s="143"/>
      <c r="S403" s="143"/>
      <c r="T403" s="143"/>
      <c r="U403" s="143"/>
    </row>
    <row r="404" customFormat="false" ht="12.75" hidden="false" customHeight="false" outlineLevel="1" collapsed="false">
      <c r="A404" s="144"/>
      <c r="B404" s="608"/>
      <c r="C404" s="608"/>
      <c r="D404" s="608"/>
      <c r="E404" s="608"/>
      <c r="F404" s="608"/>
      <c r="G404" s="608"/>
      <c r="H404" s="608"/>
      <c r="I404" s="608"/>
      <c r="J404" s="608"/>
      <c r="K404" s="608"/>
      <c r="L404" s="608"/>
      <c r="M404" s="608"/>
      <c r="N404" s="608"/>
      <c r="O404" s="143"/>
      <c r="P404" s="143"/>
      <c r="Q404" s="143"/>
      <c r="R404" s="143"/>
      <c r="S404" s="143"/>
      <c r="T404" s="143"/>
      <c r="U404" s="143"/>
    </row>
    <row r="405" customFormat="false" ht="12.75" hidden="false" customHeight="false" outlineLevel="1" collapsed="false">
      <c r="A405" s="144"/>
      <c r="B405" s="608"/>
      <c r="C405" s="608"/>
      <c r="D405" s="608"/>
      <c r="E405" s="608"/>
      <c r="F405" s="608"/>
      <c r="G405" s="608"/>
      <c r="H405" s="608"/>
      <c r="I405" s="608"/>
      <c r="J405" s="608"/>
      <c r="K405" s="608"/>
      <c r="L405" s="608"/>
      <c r="M405" s="608"/>
      <c r="N405" s="608"/>
      <c r="O405" s="143"/>
      <c r="P405" s="143"/>
      <c r="Q405" s="143"/>
      <c r="R405" s="143"/>
      <c r="S405" s="143"/>
      <c r="T405" s="143"/>
      <c r="U405" s="143"/>
    </row>
    <row r="406" customFormat="false" ht="12.75" hidden="false" customHeight="false" outlineLevel="1" collapsed="false">
      <c r="A406" s="144"/>
      <c r="B406" s="608"/>
      <c r="C406" s="608"/>
      <c r="D406" s="608"/>
      <c r="E406" s="608"/>
      <c r="F406" s="608"/>
      <c r="G406" s="608"/>
      <c r="H406" s="608"/>
      <c r="I406" s="608"/>
      <c r="J406" s="608"/>
      <c r="K406" s="608"/>
      <c r="L406" s="608"/>
      <c r="M406" s="608"/>
      <c r="N406" s="608"/>
      <c r="O406" s="143"/>
      <c r="P406" s="143"/>
      <c r="Q406" s="143"/>
      <c r="R406" s="143"/>
      <c r="S406" s="143"/>
      <c r="T406" s="143"/>
      <c r="U406" s="143"/>
    </row>
    <row r="407" customFormat="false" ht="12.75" hidden="false" customHeight="false" outlineLevel="1" collapsed="false">
      <c r="A407" s="144"/>
      <c r="B407" s="608"/>
      <c r="C407" s="608"/>
      <c r="D407" s="608"/>
      <c r="E407" s="608"/>
      <c r="F407" s="608"/>
      <c r="G407" s="608"/>
      <c r="H407" s="608"/>
      <c r="I407" s="608"/>
      <c r="J407" s="608"/>
      <c r="K407" s="608"/>
      <c r="L407" s="608"/>
      <c r="M407" s="608"/>
      <c r="N407" s="608"/>
      <c r="O407" s="143"/>
      <c r="P407" s="143"/>
      <c r="Q407" s="143"/>
      <c r="R407" s="143"/>
      <c r="S407" s="143"/>
      <c r="T407" s="143"/>
      <c r="U407" s="143"/>
    </row>
    <row r="408" customFormat="false" ht="12.75" hidden="false" customHeight="false" outlineLevel="1" collapsed="false">
      <c r="A408" s="144"/>
      <c r="B408" s="609"/>
      <c r="C408" s="147"/>
      <c r="D408" s="147"/>
      <c r="E408" s="147"/>
      <c r="F408" s="147"/>
      <c r="G408" s="147"/>
      <c r="H408" s="147"/>
      <c r="I408" s="147"/>
      <c r="J408" s="147"/>
      <c r="K408" s="147"/>
      <c r="L408" s="147"/>
      <c r="M408" s="147"/>
      <c r="N408" s="147"/>
      <c r="O408" s="143"/>
      <c r="P408" s="143"/>
      <c r="Q408" s="143"/>
      <c r="R408" s="143"/>
      <c r="S408" s="143"/>
      <c r="T408" s="143"/>
      <c r="U408" s="143"/>
    </row>
    <row r="409" customFormat="false" ht="12.75" hidden="false" customHeight="false" outlineLevel="1" collapsed="false">
      <c r="A409" s="143"/>
      <c r="B409" s="143"/>
      <c r="C409" s="143"/>
      <c r="D409" s="143"/>
      <c r="E409" s="143"/>
      <c r="F409" s="143"/>
      <c r="G409" s="143"/>
      <c r="H409" s="143"/>
      <c r="I409" s="143"/>
      <c r="J409" s="143"/>
      <c r="K409" s="143"/>
      <c r="L409" s="143"/>
      <c r="M409" s="143"/>
      <c r="N409" s="143"/>
      <c r="O409" s="143"/>
      <c r="P409" s="143"/>
      <c r="Q409" s="143"/>
      <c r="R409" s="143"/>
      <c r="S409" s="143"/>
      <c r="T409" s="143"/>
      <c r="U409" s="143"/>
    </row>
    <row r="410" customFormat="false" ht="18.75" hidden="false" customHeight="false" outlineLevel="1" collapsed="false">
      <c r="A410" s="1167"/>
      <c r="B410" s="143"/>
      <c r="C410" s="143"/>
      <c r="D410" s="143"/>
      <c r="E410" s="143"/>
      <c r="F410" s="143"/>
      <c r="G410" s="143"/>
      <c r="H410" s="143"/>
      <c r="I410" s="143"/>
      <c r="J410" s="143"/>
      <c r="K410" s="143"/>
      <c r="L410" s="143"/>
      <c r="M410" s="143"/>
      <c r="N410" s="143"/>
      <c r="O410" s="143"/>
      <c r="P410" s="143"/>
      <c r="Q410" s="143"/>
      <c r="R410" s="143"/>
      <c r="S410" s="143"/>
      <c r="T410" s="143"/>
      <c r="U410" s="143"/>
    </row>
    <row r="411" customFormat="false" ht="12.75" hidden="false" customHeight="false" outlineLevel="1" collapsed="false">
      <c r="A411" s="144"/>
      <c r="B411" s="143"/>
      <c r="C411" s="143"/>
      <c r="D411" s="143"/>
      <c r="E411" s="143"/>
      <c r="F411" s="143"/>
      <c r="G411" s="143"/>
      <c r="H411" s="143"/>
      <c r="I411" s="143"/>
      <c r="J411" s="143"/>
      <c r="K411" s="143"/>
      <c r="L411" s="143"/>
      <c r="M411" s="143"/>
      <c r="N411" s="143"/>
      <c r="O411" s="143"/>
      <c r="P411" s="143"/>
      <c r="Q411" s="143"/>
      <c r="R411" s="143"/>
      <c r="S411" s="143"/>
      <c r="T411" s="143"/>
      <c r="U411" s="143"/>
    </row>
    <row r="412" customFormat="false" ht="12.75" hidden="false" customHeight="false" outlineLevel="1" collapsed="false">
      <c r="A412" s="143"/>
      <c r="B412" s="143"/>
      <c r="C412" s="143"/>
      <c r="D412" s="143"/>
      <c r="E412" s="143"/>
      <c r="F412" s="143"/>
      <c r="G412" s="143"/>
      <c r="H412" s="143"/>
      <c r="I412" s="143"/>
      <c r="J412" s="143"/>
      <c r="K412" s="143"/>
      <c r="L412" s="143"/>
      <c r="M412" s="143"/>
      <c r="N412" s="143"/>
      <c r="O412" s="143"/>
      <c r="P412" s="143"/>
      <c r="Q412" s="143"/>
      <c r="R412" s="143"/>
      <c r="S412" s="143"/>
      <c r="T412" s="143"/>
      <c r="U412" s="143"/>
    </row>
    <row r="413" customFormat="false" ht="12.75" hidden="false" customHeight="false" outlineLevel="1" collapsed="false">
      <c r="A413" s="143"/>
      <c r="B413" s="143"/>
      <c r="C413" s="143"/>
      <c r="D413" s="143"/>
      <c r="E413" s="143"/>
      <c r="F413" s="143"/>
      <c r="G413" s="143"/>
      <c r="H413" s="143"/>
      <c r="I413" s="143"/>
      <c r="J413" s="143"/>
      <c r="K413" s="143"/>
      <c r="L413" s="143"/>
      <c r="M413" s="143"/>
      <c r="N413" s="143"/>
      <c r="O413" s="143"/>
      <c r="P413" s="143"/>
      <c r="Q413" s="143"/>
      <c r="R413" s="143"/>
      <c r="S413" s="143"/>
      <c r="T413" s="143"/>
      <c r="U413" s="143"/>
    </row>
    <row r="414" customFormat="false" ht="12.75" hidden="false" customHeight="false" outlineLevel="1" collapsed="false">
      <c r="A414" s="164"/>
      <c r="B414" s="141"/>
      <c r="C414" s="141"/>
      <c r="D414" s="141"/>
      <c r="E414" s="141"/>
      <c r="F414" s="141"/>
      <c r="G414" s="141"/>
      <c r="H414" s="141"/>
      <c r="I414" s="141"/>
      <c r="J414" s="141"/>
      <c r="K414" s="141"/>
      <c r="L414" s="141"/>
      <c r="M414" s="141"/>
      <c r="N414" s="141"/>
      <c r="O414" s="141"/>
      <c r="P414" s="141"/>
      <c r="Q414" s="141"/>
      <c r="R414" s="141"/>
      <c r="S414" s="141"/>
      <c r="T414" s="141"/>
      <c r="U414" s="141"/>
    </row>
    <row r="415" customFormat="false" ht="12.75" hidden="false" customHeight="false" outlineLevel="1" collapsed="false">
      <c r="A415" s="143"/>
      <c r="B415" s="143"/>
      <c r="C415" s="158"/>
      <c r="D415" s="143"/>
      <c r="E415" s="143"/>
      <c r="F415" s="143"/>
      <c r="G415" s="143"/>
      <c r="H415" s="143"/>
      <c r="I415" s="143"/>
      <c r="J415" s="143"/>
      <c r="K415" s="143"/>
      <c r="L415" s="143"/>
      <c r="M415" s="143"/>
      <c r="N415" s="143"/>
      <c r="O415" s="143"/>
      <c r="P415" s="143"/>
      <c r="Q415" s="143"/>
      <c r="R415" s="143"/>
      <c r="S415" s="143"/>
      <c r="T415" s="143"/>
      <c r="U415" s="143"/>
    </row>
    <row r="416" customFormat="false" ht="12.75" hidden="false" customHeight="false" outlineLevel="1" collapsed="false">
      <c r="A416" s="144"/>
      <c r="B416" s="143"/>
      <c r="C416" s="158"/>
      <c r="D416" s="591"/>
      <c r="E416" s="591"/>
      <c r="F416" s="591"/>
      <c r="G416" s="591"/>
      <c r="H416" s="591"/>
      <c r="I416" s="591"/>
      <c r="J416" s="591"/>
      <c r="K416" s="591"/>
      <c r="L416" s="591"/>
      <c r="M416" s="591"/>
      <c r="N416" s="591"/>
      <c r="O416" s="143"/>
      <c r="P416" s="143"/>
      <c r="Q416" s="143"/>
      <c r="R416" s="143"/>
      <c r="S416" s="143"/>
      <c r="T416" s="143"/>
      <c r="U416" s="143"/>
    </row>
    <row r="417" customFormat="false" ht="12.75" hidden="false" customHeight="false" outlineLevel="1" collapsed="false">
      <c r="A417" s="143"/>
      <c r="B417" s="143"/>
      <c r="C417" s="158"/>
      <c r="D417" s="158"/>
      <c r="E417" s="158"/>
      <c r="F417" s="158"/>
      <c r="G417" s="158"/>
      <c r="H417" s="158"/>
      <c r="I417" s="158"/>
      <c r="J417" s="158"/>
      <c r="K417" s="158"/>
      <c r="L417" s="158"/>
      <c r="M417" s="158"/>
      <c r="N417" s="158"/>
      <c r="O417" s="143"/>
      <c r="P417" s="143"/>
      <c r="Q417" s="143"/>
      <c r="R417" s="143"/>
      <c r="S417" s="143"/>
      <c r="T417" s="143"/>
      <c r="U417" s="143"/>
    </row>
    <row r="418" customFormat="false" ht="12.75" hidden="false" customHeight="false" outlineLevel="1" collapsed="false">
      <c r="A418" s="143"/>
      <c r="B418" s="143"/>
      <c r="C418" s="158"/>
      <c r="D418" s="591"/>
      <c r="E418" s="591"/>
      <c r="F418" s="591"/>
      <c r="G418" s="591"/>
      <c r="H418" s="591"/>
      <c r="I418" s="591"/>
      <c r="J418" s="591"/>
      <c r="K418" s="591"/>
      <c r="L418" s="591"/>
      <c r="M418" s="591"/>
      <c r="N418" s="591"/>
      <c r="O418" s="143"/>
      <c r="P418" s="143"/>
      <c r="Q418" s="143"/>
      <c r="R418" s="143"/>
      <c r="S418" s="143"/>
      <c r="T418" s="143"/>
      <c r="U418" s="143"/>
    </row>
    <row r="419" customFormat="false" ht="12.75" hidden="false" customHeight="false" outlineLevel="1" collapsed="false">
      <c r="A419" s="143"/>
      <c r="B419" s="143"/>
      <c r="C419" s="158"/>
      <c r="D419" s="158"/>
      <c r="E419" s="158"/>
      <c r="F419" s="158"/>
      <c r="G419" s="158"/>
      <c r="H419" s="158"/>
      <c r="I419" s="158"/>
      <c r="J419" s="158"/>
      <c r="K419" s="158"/>
      <c r="L419" s="158"/>
      <c r="M419" s="158"/>
      <c r="N419" s="158"/>
      <c r="O419" s="143"/>
      <c r="P419" s="143"/>
      <c r="Q419" s="143"/>
      <c r="R419" s="143"/>
      <c r="S419" s="143"/>
      <c r="T419" s="143"/>
      <c r="U419" s="143"/>
    </row>
    <row r="420" customFormat="false" ht="12.75" hidden="false" customHeight="false" outlineLevel="1" collapsed="false">
      <c r="A420" s="143"/>
      <c r="B420" s="143"/>
      <c r="C420" s="158"/>
      <c r="D420" s="158"/>
      <c r="E420" s="158"/>
      <c r="F420" s="158"/>
      <c r="G420" s="158"/>
      <c r="H420" s="158"/>
      <c r="I420" s="158"/>
      <c r="J420" s="158"/>
      <c r="K420" s="158"/>
      <c r="L420" s="158"/>
      <c r="M420" s="158"/>
      <c r="N420" s="158"/>
      <c r="O420" s="143"/>
      <c r="P420" s="143"/>
      <c r="Q420" s="143"/>
      <c r="R420" s="143"/>
      <c r="S420" s="143"/>
      <c r="T420" s="143"/>
      <c r="U420" s="143"/>
    </row>
    <row r="421" customFormat="false" ht="12.75" hidden="false" customHeight="false" outlineLevel="1" collapsed="false">
      <c r="A421" s="601"/>
      <c r="B421" s="143"/>
      <c r="C421" s="158"/>
      <c r="D421" s="147"/>
      <c r="E421" s="147"/>
      <c r="F421" s="147"/>
      <c r="G421" s="147"/>
      <c r="H421" s="147"/>
      <c r="I421" s="147"/>
      <c r="J421" s="147"/>
      <c r="K421" s="147"/>
      <c r="L421" s="147"/>
      <c r="M421" s="147"/>
      <c r="N421" s="147"/>
      <c r="O421" s="143"/>
      <c r="P421" s="143"/>
      <c r="Q421" s="143"/>
      <c r="R421" s="143"/>
      <c r="S421" s="143"/>
      <c r="T421" s="143"/>
      <c r="U421" s="143"/>
    </row>
    <row r="422" customFormat="false" ht="12.75" hidden="false" customHeight="false" outlineLevel="1" collapsed="false">
      <c r="A422" s="601"/>
      <c r="B422" s="143"/>
      <c r="C422" s="158"/>
      <c r="D422" s="147"/>
      <c r="E422" s="147"/>
      <c r="F422" s="147"/>
      <c r="G422" s="147"/>
      <c r="H422" s="147"/>
      <c r="I422" s="147"/>
      <c r="J422" s="147"/>
      <c r="K422" s="147"/>
      <c r="L422" s="147"/>
      <c r="M422" s="147"/>
      <c r="N422" s="147"/>
      <c r="O422" s="143"/>
      <c r="P422" s="143"/>
      <c r="Q422" s="143"/>
      <c r="R422" s="143"/>
      <c r="S422" s="143"/>
      <c r="T422" s="143"/>
      <c r="U422" s="143"/>
    </row>
    <row r="423" customFormat="false" ht="12.75" hidden="false" customHeight="false" outlineLevel="1" collapsed="false">
      <c r="A423" s="144"/>
      <c r="B423" s="143"/>
      <c r="C423" s="158"/>
      <c r="D423" s="143"/>
      <c r="E423" s="143"/>
      <c r="F423" s="143"/>
      <c r="G423" s="143"/>
      <c r="H423" s="143"/>
      <c r="I423" s="143"/>
      <c r="J423" s="143"/>
      <c r="K423" s="143"/>
      <c r="L423" s="143"/>
      <c r="M423" s="143"/>
      <c r="N423" s="143"/>
      <c r="O423" s="143"/>
      <c r="P423" s="143"/>
      <c r="Q423" s="143"/>
      <c r="R423" s="143"/>
      <c r="S423" s="143"/>
      <c r="T423" s="143"/>
      <c r="U423" s="143"/>
    </row>
    <row r="424" customFormat="false" ht="12.75" hidden="false" customHeight="false" outlineLevel="1" collapsed="false">
      <c r="A424" s="143"/>
      <c r="B424" s="609"/>
      <c r="C424" s="579"/>
      <c r="D424" s="579"/>
      <c r="E424" s="579"/>
      <c r="F424" s="579"/>
      <c r="G424" s="579"/>
      <c r="H424" s="579"/>
      <c r="I424" s="579"/>
      <c r="J424" s="579"/>
      <c r="K424" s="579"/>
      <c r="L424" s="579"/>
      <c r="M424" s="579"/>
      <c r="N424" s="579"/>
      <c r="O424" s="143"/>
      <c r="P424" s="143"/>
      <c r="Q424" s="143"/>
      <c r="R424" s="143"/>
      <c r="S424" s="143"/>
      <c r="T424" s="143"/>
      <c r="U424" s="143"/>
    </row>
    <row r="425" customFormat="false" ht="12.75" hidden="false" customHeight="false" outlineLevel="1" collapsed="false">
      <c r="A425" s="143"/>
      <c r="B425" s="143"/>
      <c r="C425" s="158"/>
      <c r="D425" s="143"/>
      <c r="E425" s="143"/>
      <c r="F425" s="143"/>
      <c r="G425" s="143"/>
      <c r="H425" s="143"/>
      <c r="I425" s="143"/>
      <c r="J425" s="143"/>
      <c r="K425" s="143"/>
      <c r="L425" s="143"/>
      <c r="M425" s="143"/>
      <c r="N425" s="143"/>
      <c r="O425" s="143"/>
      <c r="P425" s="143"/>
      <c r="Q425" s="143"/>
      <c r="R425" s="143"/>
      <c r="S425" s="143"/>
      <c r="T425" s="143"/>
      <c r="U425" s="143"/>
    </row>
    <row r="426" customFormat="false" ht="12.75" hidden="false" customHeight="false" outlineLevel="1" collapsed="false">
      <c r="A426" s="144"/>
      <c r="B426" s="143"/>
      <c r="C426" s="158"/>
      <c r="D426" s="142"/>
      <c r="E426" s="142"/>
      <c r="F426" s="142"/>
      <c r="G426" s="142"/>
      <c r="H426" s="142"/>
      <c r="I426" s="142"/>
      <c r="J426" s="142"/>
      <c r="K426" s="142"/>
      <c r="L426" s="142"/>
      <c r="M426" s="142"/>
      <c r="N426" s="142"/>
      <c r="O426" s="143"/>
      <c r="P426" s="143"/>
      <c r="Q426" s="143"/>
      <c r="R426" s="143"/>
      <c r="S426" s="143"/>
      <c r="T426" s="143"/>
      <c r="U426" s="143"/>
    </row>
    <row r="427" customFormat="false" ht="12.75" hidden="false" customHeight="false" outlineLevel="1" collapsed="false">
      <c r="A427" s="143"/>
      <c r="B427" s="143"/>
      <c r="C427" s="158"/>
      <c r="D427" s="147"/>
      <c r="E427" s="147"/>
      <c r="F427" s="147"/>
      <c r="G427" s="147"/>
      <c r="H427" s="147"/>
      <c r="I427" s="147"/>
      <c r="J427" s="147"/>
      <c r="K427" s="147"/>
      <c r="L427" s="147"/>
      <c r="M427" s="147"/>
      <c r="N427" s="147"/>
      <c r="O427" s="143"/>
      <c r="P427" s="143"/>
      <c r="Q427" s="143"/>
      <c r="R427" s="143"/>
      <c r="S427" s="143"/>
      <c r="T427" s="143"/>
      <c r="U427" s="143"/>
    </row>
    <row r="428" customFormat="false" ht="12.75" hidden="false" customHeight="false" outlineLevel="1" collapsed="false">
      <c r="A428" s="144"/>
      <c r="B428" s="143"/>
      <c r="C428" s="158"/>
      <c r="D428" s="147"/>
      <c r="E428" s="147"/>
      <c r="F428" s="147"/>
      <c r="G428" s="147"/>
      <c r="H428" s="147"/>
      <c r="I428" s="147"/>
      <c r="J428" s="147"/>
      <c r="K428" s="147"/>
      <c r="L428" s="147"/>
      <c r="M428" s="147"/>
      <c r="N428" s="147"/>
      <c r="O428" s="143"/>
      <c r="P428" s="143"/>
      <c r="Q428" s="143"/>
      <c r="R428" s="143"/>
      <c r="S428" s="143"/>
      <c r="T428" s="143"/>
      <c r="U428" s="143"/>
    </row>
    <row r="429" customFormat="false" ht="12.75" hidden="false" customHeight="false" outlineLevel="1" collapsed="false">
      <c r="A429" s="143"/>
      <c r="B429" s="143"/>
      <c r="C429" s="143"/>
      <c r="D429" s="143"/>
      <c r="E429" s="143"/>
      <c r="F429" s="143"/>
      <c r="G429" s="143"/>
      <c r="H429" s="143"/>
      <c r="I429" s="143"/>
      <c r="J429" s="143"/>
      <c r="K429" s="143"/>
      <c r="L429" s="143"/>
      <c r="M429" s="143"/>
      <c r="N429" s="143"/>
      <c r="O429" s="143"/>
      <c r="P429" s="143"/>
      <c r="Q429" s="143"/>
      <c r="R429" s="143"/>
      <c r="S429" s="143"/>
      <c r="T429" s="143"/>
      <c r="U429" s="143"/>
    </row>
    <row r="430" customFormat="false" ht="12.75" hidden="false" customHeight="false" outlineLevel="1" collapsed="false">
      <c r="A430" s="143"/>
      <c r="B430" s="143"/>
      <c r="C430" s="143"/>
      <c r="D430" s="143"/>
      <c r="E430" s="143"/>
      <c r="F430" s="143"/>
      <c r="G430" s="143"/>
      <c r="H430" s="143"/>
      <c r="I430" s="143"/>
      <c r="J430" s="143"/>
      <c r="K430" s="143"/>
      <c r="L430" s="143"/>
      <c r="M430" s="143"/>
      <c r="N430" s="143"/>
      <c r="O430" s="143"/>
      <c r="P430" s="143"/>
      <c r="Q430" s="143"/>
      <c r="R430" s="143"/>
      <c r="S430" s="143"/>
      <c r="T430" s="143"/>
      <c r="U430" s="143"/>
    </row>
    <row r="431" customFormat="false" ht="18.75" hidden="false" customHeight="false" outlineLevel="1" collapsed="false">
      <c r="A431" s="1169"/>
      <c r="B431" s="611"/>
      <c r="C431" s="611"/>
      <c r="D431" s="612"/>
      <c r="E431" s="612"/>
      <c r="F431" s="612"/>
      <c r="G431" s="612"/>
      <c r="H431" s="612"/>
      <c r="I431" s="612"/>
      <c r="J431" s="612"/>
      <c r="K431" s="612"/>
      <c r="L431" s="612"/>
      <c r="M431" s="612"/>
      <c r="N431" s="612"/>
      <c r="O431" s="612"/>
      <c r="P431" s="612"/>
      <c r="Q431" s="612"/>
      <c r="R431" s="612"/>
      <c r="S431" s="612"/>
      <c r="T431" s="612"/>
      <c r="U431" s="612"/>
      <c r="V431" s="612"/>
      <c r="W431" s="612"/>
      <c r="X431" s="612"/>
      <c r="Y431" s="612"/>
      <c r="Z431" s="612"/>
      <c r="AA431" s="612"/>
      <c r="AB431" s="612"/>
      <c r="AC431" s="612"/>
      <c r="AD431" s="612"/>
      <c r="AE431" s="612"/>
      <c r="AF431" s="612"/>
      <c r="AG431" s="612"/>
      <c r="AH431" s="612"/>
      <c r="AI431" s="612"/>
      <c r="AJ431" s="612"/>
      <c r="AK431" s="612"/>
      <c r="AL431" s="612"/>
      <c r="AM431" s="612"/>
      <c r="AN431" s="612"/>
      <c r="AO431" s="612"/>
      <c r="AP431" s="612"/>
      <c r="AQ431" s="612"/>
      <c r="AR431" s="612"/>
      <c r="AS431" s="612"/>
      <c r="AT431" s="612"/>
      <c r="AU431" s="612"/>
      <c r="AV431" s="612"/>
      <c r="AW431" s="612"/>
      <c r="AX431" s="612"/>
      <c r="AY431" s="612"/>
      <c r="AZ431" s="612"/>
      <c r="BA431" s="612"/>
      <c r="BB431" s="612"/>
      <c r="BC431" s="612"/>
      <c r="BD431" s="612"/>
      <c r="BE431" s="612"/>
      <c r="BF431" s="612"/>
      <c r="BG431" s="612"/>
      <c r="BH431" s="612"/>
      <c r="BI431" s="612"/>
      <c r="BJ431" s="612"/>
      <c r="BK431" s="612"/>
      <c r="BL431" s="612"/>
      <c r="BM431" s="612"/>
      <c r="BN431" s="612"/>
      <c r="BO431" s="612"/>
      <c r="BP431" s="612"/>
      <c r="BQ431" s="612"/>
      <c r="BR431" s="612"/>
      <c r="BS431" s="612"/>
      <c r="BT431" s="612"/>
      <c r="BU431" s="612"/>
      <c r="BV431" s="612"/>
      <c r="BW431" s="612"/>
      <c r="BX431" s="612"/>
      <c r="BY431" s="612"/>
      <c r="BZ431" s="612"/>
      <c r="CA431" s="612"/>
      <c r="CB431" s="612"/>
      <c r="CC431" s="612"/>
      <c r="CD431" s="612"/>
      <c r="CE431" s="612"/>
      <c r="CF431" s="612"/>
      <c r="CG431" s="612"/>
      <c r="CH431" s="612"/>
      <c r="CI431" s="612"/>
      <c r="CJ431" s="612"/>
      <c r="CK431" s="612"/>
      <c r="CL431" s="612"/>
      <c r="CM431" s="612"/>
      <c r="CN431" s="612"/>
      <c r="CO431" s="612"/>
      <c r="CP431" s="612"/>
      <c r="CQ431" s="612"/>
      <c r="CR431" s="612"/>
      <c r="CS431" s="612"/>
      <c r="CT431" s="612"/>
      <c r="CU431" s="612"/>
      <c r="CV431" s="612"/>
      <c r="CW431" s="612"/>
      <c r="CX431" s="612"/>
      <c r="CY431" s="612"/>
      <c r="CZ431" s="612"/>
      <c r="DA431" s="612"/>
      <c r="DB431" s="612"/>
      <c r="DC431" s="612"/>
      <c r="DD431" s="612"/>
      <c r="DE431" s="612"/>
      <c r="DF431" s="612"/>
      <c r="DG431" s="612"/>
      <c r="DH431" s="612"/>
      <c r="DI431" s="612"/>
      <c r="DJ431" s="612"/>
      <c r="DK431" s="612"/>
      <c r="DL431" s="612"/>
      <c r="DM431" s="612"/>
      <c r="DN431" s="612"/>
      <c r="DO431" s="612"/>
      <c r="DP431" s="612"/>
      <c r="DQ431" s="612"/>
      <c r="DR431" s="612"/>
      <c r="DS431" s="612"/>
      <c r="DT431" s="612"/>
      <c r="DU431" s="612"/>
      <c r="DV431" s="612"/>
      <c r="DW431" s="612"/>
      <c r="DX431" s="612"/>
      <c r="DY431" s="612"/>
      <c r="DZ431" s="612"/>
      <c r="EA431" s="612"/>
      <c r="EB431" s="612"/>
      <c r="EC431" s="612"/>
      <c r="ED431" s="612"/>
      <c r="EE431" s="612"/>
      <c r="EF431" s="612"/>
      <c r="EG431" s="612"/>
      <c r="EH431" s="612"/>
      <c r="EI431" s="612"/>
      <c r="EJ431" s="612"/>
      <c r="EK431" s="612"/>
      <c r="EL431" s="612"/>
      <c r="EM431" s="612"/>
      <c r="EN431" s="612"/>
      <c r="EO431" s="612"/>
      <c r="EP431" s="612"/>
      <c r="EQ431" s="612"/>
      <c r="ER431" s="612"/>
      <c r="ES431" s="612"/>
      <c r="ET431" s="612"/>
      <c r="EU431" s="612"/>
      <c r="EV431" s="612"/>
      <c r="EW431" s="612"/>
      <c r="EX431" s="612"/>
      <c r="EY431" s="612"/>
      <c r="EZ431" s="612"/>
      <c r="FA431" s="612"/>
      <c r="FB431" s="612"/>
      <c r="FC431" s="612"/>
      <c r="FD431" s="612"/>
      <c r="FE431" s="612"/>
      <c r="FF431" s="612"/>
      <c r="FG431" s="612"/>
      <c r="FH431" s="612"/>
      <c r="FI431" s="612"/>
      <c r="FJ431" s="612"/>
      <c r="FK431" s="612"/>
      <c r="FL431" s="612"/>
      <c r="FM431" s="612"/>
      <c r="FN431" s="612"/>
      <c r="FO431" s="612"/>
      <c r="FP431" s="612"/>
      <c r="FQ431" s="612"/>
      <c r="FR431" s="612"/>
      <c r="FS431" s="612"/>
      <c r="FT431" s="612"/>
      <c r="FU431" s="612"/>
      <c r="FV431" s="612"/>
      <c r="FW431" s="612"/>
      <c r="FX431" s="612"/>
      <c r="FY431" s="612"/>
      <c r="FZ431" s="612"/>
      <c r="GA431" s="612"/>
      <c r="GB431" s="612"/>
      <c r="GC431" s="612"/>
      <c r="GD431" s="612"/>
      <c r="GE431" s="612"/>
      <c r="GF431" s="612"/>
      <c r="GG431" s="612"/>
      <c r="GH431" s="612"/>
      <c r="GI431" s="612"/>
      <c r="GJ431" s="612"/>
      <c r="GK431" s="612"/>
      <c r="GL431" s="612"/>
      <c r="GM431" s="612"/>
      <c r="GN431" s="612"/>
      <c r="GO431" s="612"/>
      <c r="GP431" s="612"/>
      <c r="GQ431" s="612"/>
      <c r="GR431" s="612"/>
      <c r="GS431" s="612"/>
      <c r="GT431" s="612"/>
      <c r="GU431" s="612"/>
      <c r="GV431" s="612"/>
      <c r="GW431" s="612"/>
      <c r="GX431" s="612"/>
      <c r="GY431" s="612"/>
      <c r="GZ431" s="612"/>
      <c r="HA431" s="612"/>
      <c r="HB431" s="612"/>
      <c r="HC431" s="612"/>
      <c r="HD431" s="612"/>
      <c r="HE431" s="612"/>
      <c r="HF431" s="612"/>
      <c r="HG431" s="612"/>
      <c r="HH431" s="612"/>
      <c r="HI431" s="612"/>
      <c r="HJ431" s="612"/>
      <c r="HK431" s="612"/>
      <c r="HL431" s="612"/>
      <c r="HM431" s="612"/>
      <c r="HN431" s="612"/>
      <c r="HO431" s="612"/>
      <c r="HP431" s="612"/>
      <c r="HQ431" s="612"/>
      <c r="HR431" s="612"/>
      <c r="HS431" s="612"/>
      <c r="HT431" s="612"/>
      <c r="HU431" s="612"/>
      <c r="HV431" s="612"/>
      <c r="HW431" s="612"/>
      <c r="HX431" s="612"/>
      <c r="HY431" s="612"/>
      <c r="HZ431" s="612"/>
      <c r="IA431" s="612"/>
      <c r="IB431" s="612"/>
      <c r="IC431" s="612"/>
      <c r="ID431" s="612"/>
      <c r="IE431" s="612"/>
      <c r="IF431" s="612"/>
      <c r="IG431" s="612"/>
      <c r="IH431" s="612"/>
      <c r="II431" s="612"/>
      <c r="IJ431" s="612"/>
      <c r="IK431" s="612"/>
      <c r="IL431" s="612"/>
      <c r="IM431" s="612"/>
      <c r="IN431" s="612"/>
      <c r="IO431" s="612"/>
      <c r="IP431" s="612"/>
      <c r="IQ431" s="612"/>
      <c r="IR431" s="612"/>
      <c r="IS431" s="612"/>
      <c r="IT431" s="612"/>
      <c r="IU431" s="612"/>
      <c r="IV431" s="612"/>
      <c r="IW431" s="612"/>
    </row>
    <row r="432" customFormat="false" ht="12.75" hidden="false" customHeight="false" outlineLevel="1" collapsed="false">
      <c r="A432" s="611"/>
      <c r="B432" s="614"/>
      <c r="C432" s="615"/>
      <c r="D432" s="611"/>
      <c r="E432" s="616"/>
      <c r="F432" s="612"/>
      <c r="G432" s="612"/>
      <c r="H432" s="612"/>
      <c r="I432" s="612"/>
      <c r="J432" s="612"/>
      <c r="K432" s="612"/>
      <c r="L432" s="612"/>
      <c r="M432" s="612"/>
      <c r="N432" s="612"/>
      <c r="O432" s="612"/>
      <c r="P432" s="612"/>
      <c r="Q432" s="612"/>
      <c r="R432" s="612"/>
      <c r="S432" s="612"/>
      <c r="T432" s="612"/>
      <c r="U432" s="612"/>
      <c r="V432" s="612"/>
      <c r="W432" s="612"/>
      <c r="X432" s="612"/>
      <c r="Y432" s="612"/>
      <c r="Z432" s="612"/>
      <c r="AA432" s="612"/>
      <c r="AB432" s="612"/>
      <c r="AC432" s="612"/>
      <c r="AD432" s="612"/>
      <c r="AE432" s="612"/>
      <c r="AF432" s="612"/>
      <c r="AG432" s="612"/>
      <c r="AH432" s="612"/>
      <c r="AI432" s="612"/>
      <c r="AJ432" s="612"/>
      <c r="AK432" s="612"/>
      <c r="AL432" s="612"/>
      <c r="AM432" s="612"/>
      <c r="AN432" s="612"/>
      <c r="AO432" s="612"/>
      <c r="AP432" s="612"/>
      <c r="AQ432" s="612"/>
      <c r="AR432" s="612"/>
      <c r="AS432" s="612"/>
      <c r="AT432" s="612"/>
      <c r="AU432" s="612"/>
      <c r="AV432" s="612"/>
      <c r="AW432" s="612"/>
      <c r="AX432" s="612"/>
      <c r="AY432" s="612"/>
      <c r="AZ432" s="612"/>
      <c r="BA432" s="612"/>
      <c r="BB432" s="612"/>
      <c r="BC432" s="612"/>
      <c r="BD432" s="612"/>
      <c r="BE432" s="612"/>
      <c r="BF432" s="612"/>
      <c r="BG432" s="612"/>
      <c r="BH432" s="612"/>
      <c r="BI432" s="612"/>
      <c r="BJ432" s="612"/>
      <c r="BK432" s="612"/>
      <c r="BL432" s="612"/>
      <c r="BM432" s="612"/>
      <c r="BN432" s="612"/>
      <c r="BO432" s="612"/>
      <c r="BP432" s="612"/>
      <c r="BQ432" s="612"/>
      <c r="BR432" s="612"/>
      <c r="BS432" s="612"/>
      <c r="BT432" s="612"/>
      <c r="BU432" s="612"/>
      <c r="BV432" s="612"/>
      <c r="BW432" s="612"/>
      <c r="BX432" s="612"/>
      <c r="BY432" s="612"/>
      <c r="BZ432" s="612"/>
      <c r="CA432" s="612"/>
      <c r="CB432" s="612"/>
      <c r="CC432" s="612"/>
      <c r="CD432" s="612"/>
      <c r="CE432" s="612"/>
      <c r="CF432" s="612"/>
      <c r="CG432" s="612"/>
      <c r="CH432" s="612"/>
      <c r="CI432" s="612"/>
      <c r="CJ432" s="612"/>
      <c r="CK432" s="612"/>
      <c r="CL432" s="612"/>
      <c r="CM432" s="612"/>
      <c r="CN432" s="612"/>
      <c r="CO432" s="612"/>
      <c r="CP432" s="612"/>
      <c r="CQ432" s="612"/>
      <c r="CR432" s="612"/>
      <c r="CS432" s="612"/>
      <c r="CT432" s="612"/>
      <c r="CU432" s="612"/>
      <c r="CV432" s="612"/>
      <c r="CW432" s="612"/>
      <c r="CX432" s="612"/>
      <c r="CY432" s="612"/>
      <c r="CZ432" s="612"/>
      <c r="DA432" s="612"/>
      <c r="DB432" s="612"/>
      <c r="DC432" s="612"/>
      <c r="DD432" s="612"/>
      <c r="DE432" s="612"/>
      <c r="DF432" s="612"/>
      <c r="DG432" s="612"/>
      <c r="DH432" s="612"/>
      <c r="DI432" s="612"/>
      <c r="DJ432" s="612"/>
      <c r="DK432" s="612"/>
      <c r="DL432" s="612"/>
      <c r="DM432" s="612"/>
      <c r="DN432" s="612"/>
      <c r="DO432" s="612"/>
      <c r="DP432" s="612"/>
      <c r="DQ432" s="612"/>
      <c r="DR432" s="612"/>
      <c r="DS432" s="612"/>
      <c r="DT432" s="612"/>
      <c r="DU432" s="612"/>
      <c r="DV432" s="612"/>
      <c r="DW432" s="612"/>
      <c r="DX432" s="612"/>
      <c r="DY432" s="612"/>
      <c r="DZ432" s="612"/>
      <c r="EA432" s="612"/>
      <c r="EB432" s="612"/>
      <c r="EC432" s="612"/>
      <c r="ED432" s="612"/>
      <c r="EE432" s="612"/>
      <c r="EF432" s="612"/>
      <c r="EG432" s="612"/>
      <c r="EH432" s="612"/>
      <c r="EI432" s="612"/>
      <c r="EJ432" s="612"/>
      <c r="EK432" s="612"/>
      <c r="EL432" s="612"/>
      <c r="EM432" s="612"/>
      <c r="EN432" s="612"/>
      <c r="EO432" s="612"/>
      <c r="EP432" s="612"/>
      <c r="EQ432" s="612"/>
      <c r="ER432" s="612"/>
      <c r="ES432" s="612"/>
      <c r="ET432" s="612"/>
      <c r="EU432" s="612"/>
      <c r="EV432" s="612"/>
      <c r="EW432" s="612"/>
      <c r="EX432" s="612"/>
      <c r="EY432" s="612"/>
      <c r="EZ432" s="612"/>
      <c r="FA432" s="612"/>
      <c r="FB432" s="612"/>
      <c r="FC432" s="612"/>
      <c r="FD432" s="612"/>
      <c r="FE432" s="612"/>
      <c r="FF432" s="612"/>
      <c r="FG432" s="612"/>
      <c r="FH432" s="612"/>
      <c r="FI432" s="612"/>
      <c r="FJ432" s="612"/>
      <c r="FK432" s="612"/>
      <c r="FL432" s="612"/>
      <c r="FM432" s="612"/>
      <c r="FN432" s="612"/>
      <c r="FO432" s="612"/>
      <c r="FP432" s="612"/>
      <c r="FQ432" s="612"/>
      <c r="FR432" s="612"/>
      <c r="FS432" s="612"/>
      <c r="FT432" s="612"/>
      <c r="FU432" s="612"/>
      <c r="FV432" s="612"/>
      <c r="FW432" s="612"/>
      <c r="FX432" s="612"/>
      <c r="FY432" s="612"/>
      <c r="FZ432" s="612"/>
      <c r="GA432" s="612"/>
      <c r="GB432" s="612"/>
      <c r="GC432" s="612"/>
      <c r="GD432" s="612"/>
      <c r="GE432" s="612"/>
      <c r="GF432" s="612"/>
      <c r="GG432" s="612"/>
      <c r="GH432" s="612"/>
      <c r="GI432" s="612"/>
      <c r="GJ432" s="612"/>
      <c r="GK432" s="612"/>
      <c r="GL432" s="612"/>
      <c r="GM432" s="612"/>
      <c r="GN432" s="612"/>
      <c r="GO432" s="612"/>
      <c r="GP432" s="612"/>
      <c r="GQ432" s="612"/>
      <c r="GR432" s="612"/>
      <c r="GS432" s="612"/>
      <c r="GT432" s="612"/>
      <c r="GU432" s="612"/>
      <c r="GV432" s="612"/>
      <c r="GW432" s="612"/>
      <c r="GX432" s="612"/>
      <c r="GY432" s="612"/>
      <c r="GZ432" s="612"/>
      <c r="HA432" s="612"/>
      <c r="HB432" s="612"/>
      <c r="HC432" s="612"/>
      <c r="HD432" s="612"/>
      <c r="HE432" s="612"/>
      <c r="HF432" s="612"/>
      <c r="HG432" s="612"/>
      <c r="HH432" s="612"/>
      <c r="HI432" s="612"/>
      <c r="HJ432" s="612"/>
      <c r="HK432" s="612"/>
      <c r="HL432" s="612"/>
      <c r="HM432" s="612"/>
      <c r="HN432" s="612"/>
      <c r="HO432" s="612"/>
      <c r="HP432" s="612"/>
      <c r="HQ432" s="612"/>
      <c r="HR432" s="612"/>
      <c r="HS432" s="612"/>
      <c r="HT432" s="612"/>
      <c r="HU432" s="612"/>
      <c r="HV432" s="612"/>
      <c r="HW432" s="612"/>
      <c r="HX432" s="612"/>
      <c r="HY432" s="612"/>
      <c r="HZ432" s="612"/>
      <c r="IA432" s="612"/>
      <c r="IB432" s="612"/>
      <c r="IC432" s="612"/>
      <c r="ID432" s="612"/>
      <c r="IE432" s="612"/>
      <c r="IF432" s="612"/>
      <c r="IG432" s="612"/>
      <c r="IH432" s="612"/>
      <c r="II432" s="612"/>
      <c r="IJ432" s="612"/>
      <c r="IK432" s="612"/>
      <c r="IL432" s="612"/>
      <c r="IM432" s="612"/>
      <c r="IN432" s="612"/>
      <c r="IO432" s="612"/>
      <c r="IP432" s="612"/>
      <c r="IQ432" s="612"/>
      <c r="IR432" s="612"/>
      <c r="IS432" s="612"/>
      <c r="IT432" s="612"/>
      <c r="IU432" s="612"/>
      <c r="IV432" s="612"/>
      <c r="IW432" s="612"/>
    </row>
    <row r="433" customFormat="false" ht="12.75" hidden="false" customHeight="false" outlineLevel="1" collapsed="false">
      <c r="A433" s="611"/>
      <c r="B433" s="389"/>
      <c r="C433" s="593"/>
      <c r="D433" s="593"/>
      <c r="E433" s="616"/>
      <c r="F433" s="612"/>
      <c r="G433" s="612"/>
      <c r="H433" s="612"/>
      <c r="I433" s="612"/>
      <c r="J433" s="612"/>
      <c r="K433" s="612"/>
      <c r="L433" s="612"/>
      <c r="M433" s="612"/>
      <c r="N433" s="612"/>
      <c r="O433" s="612"/>
      <c r="P433" s="612"/>
      <c r="Q433" s="612"/>
      <c r="R433" s="612"/>
      <c r="S433" s="612"/>
      <c r="T433" s="612"/>
      <c r="U433" s="612"/>
      <c r="V433" s="612"/>
      <c r="W433" s="612"/>
      <c r="X433" s="612"/>
      <c r="Y433" s="612"/>
      <c r="Z433" s="612"/>
      <c r="AA433" s="612"/>
      <c r="AB433" s="612"/>
      <c r="AC433" s="612"/>
      <c r="AD433" s="612"/>
      <c r="AE433" s="612"/>
      <c r="AF433" s="612"/>
      <c r="AG433" s="612"/>
      <c r="AH433" s="612"/>
      <c r="AI433" s="612"/>
      <c r="AJ433" s="612"/>
      <c r="AK433" s="612"/>
      <c r="AL433" s="612"/>
      <c r="AM433" s="612"/>
      <c r="AN433" s="612"/>
      <c r="AO433" s="612"/>
      <c r="AP433" s="612"/>
      <c r="AQ433" s="612"/>
      <c r="AR433" s="612"/>
      <c r="AS433" s="612"/>
      <c r="AT433" s="612"/>
      <c r="AU433" s="612"/>
      <c r="AV433" s="612"/>
      <c r="AW433" s="612"/>
      <c r="AX433" s="612"/>
      <c r="AY433" s="612"/>
      <c r="AZ433" s="612"/>
      <c r="BA433" s="612"/>
      <c r="BB433" s="612"/>
      <c r="BC433" s="612"/>
      <c r="BD433" s="612"/>
      <c r="BE433" s="612"/>
      <c r="BF433" s="612"/>
      <c r="BG433" s="612"/>
      <c r="BH433" s="612"/>
      <c r="BI433" s="612"/>
      <c r="BJ433" s="612"/>
      <c r="BK433" s="612"/>
      <c r="BL433" s="612"/>
      <c r="BM433" s="612"/>
      <c r="BN433" s="612"/>
      <c r="BO433" s="612"/>
      <c r="BP433" s="612"/>
      <c r="BQ433" s="612"/>
      <c r="BR433" s="612"/>
      <c r="BS433" s="612"/>
      <c r="BT433" s="612"/>
      <c r="BU433" s="612"/>
      <c r="BV433" s="612"/>
      <c r="BW433" s="612"/>
      <c r="BX433" s="612"/>
      <c r="BY433" s="612"/>
      <c r="BZ433" s="612"/>
      <c r="CA433" s="612"/>
      <c r="CB433" s="612"/>
      <c r="CC433" s="612"/>
      <c r="CD433" s="612"/>
      <c r="CE433" s="612"/>
      <c r="CF433" s="612"/>
      <c r="CG433" s="612"/>
      <c r="CH433" s="612"/>
      <c r="CI433" s="612"/>
      <c r="CJ433" s="612"/>
      <c r="CK433" s="612"/>
      <c r="CL433" s="612"/>
      <c r="CM433" s="612"/>
      <c r="CN433" s="612"/>
      <c r="CO433" s="612"/>
      <c r="CP433" s="612"/>
      <c r="CQ433" s="612"/>
      <c r="CR433" s="612"/>
      <c r="CS433" s="612"/>
      <c r="CT433" s="612"/>
      <c r="CU433" s="612"/>
      <c r="CV433" s="612"/>
      <c r="CW433" s="612"/>
      <c r="CX433" s="612"/>
      <c r="CY433" s="612"/>
      <c r="CZ433" s="612"/>
      <c r="DA433" s="612"/>
      <c r="DB433" s="612"/>
      <c r="DC433" s="612"/>
      <c r="DD433" s="612"/>
      <c r="DE433" s="612"/>
      <c r="DF433" s="612"/>
      <c r="DG433" s="612"/>
      <c r="DH433" s="612"/>
      <c r="DI433" s="612"/>
      <c r="DJ433" s="612"/>
      <c r="DK433" s="612"/>
      <c r="DL433" s="612"/>
      <c r="DM433" s="612"/>
      <c r="DN433" s="612"/>
      <c r="DO433" s="612"/>
      <c r="DP433" s="612"/>
      <c r="DQ433" s="612"/>
      <c r="DR433" s="612"/>
      <c r="DS433" s="612"/>
      <c r="DT433" s="612"/>
      <c r="DU433" s="612"/>
      <c r="DV433" s="612"/>
      <c r="DW433" s="612"/>
      <c r="DX433" s="612"/>
      <c r="DY433" s="612"/>
      <c r="DZ433" s="612"/>
      <c r="EA433" s="612"/>
      <c r="EB433" s="612"/>
      <c r="EC433" s="612"/>
      <c r="ED433" s="612"/>
      <c r="EE433" s="612"/>
      <c r="EF433" s="612"/>
      <c r="EG433" s="612"/>
      <c r="EH433" s="612"/>
      <c r="EI433" s="612"/>
      <c r="EJ433" s="612"/>
      <c r="EK433" s="612"/>
      <c r="EL433" s="612"/>
      <c r="EM433" s="612"/>
      <c r="EN433" s="612"/>
      <c r="EO433" s="612"/>
      <c r="EP433" s="612"/>
      <c r="EQ433" s="612"/>
      <c r="ER433" s="612"/>
      <c r="ES433" s="612"/>
      <c r="ET433" s="612"/>
      <c r="EU433" s="612"/>
      <c r="EV433" s="612"/>
      <c r="EW433" s="612"/>
      <c r="EX433" s="612"/>
      <c r="EY433" s="612"/>
      <c r="EZ433" s="612"/>
      <c r="FA433" s="612"/>
      <c r="FB433" s="612"/>
      <c r="FC433" s="612"/>
      <c r="FD433" s="612"/>
      <c r="FE433" s="612"/>
      <c r="FF433" s="612"/>
      <c r="FG433" s="612"/>
      <c r="FH433" s="612"/>
      <c r="FI433" s="612"/>
      <c r="FJ433" s="612"/>
      <c r="FK433" s="612"/>
      <c r="FL433" s="612"/>
      <c r="FM433" s="612"/>
      <c r="FN433" s="612"/>
      <c r="FO433" s="612"/>
      <c r="FP433" s="612"/>
      <c r="FQ433" s="612"/>
      <c r="FR433" s="612"/>
      <c r="FS433" s="612"/>
      <c r="FT433" s="612"/>
      <c r="FU433" s="612"/>
      <c r="FV433" s="612"/>
      <c r="FW433" s="612"/>
      <c r="FX433" s="612"/>
      <c r="FY433" s="612"/>
      <c r="FZ433" s="612"/>
      <c r="GA433" s="612"/>
      <c r="GB433" s="612"/>
      <c r="GC433" s="612"/>
      <c r="GD433" s="612"/>
      <c r="GE433" s="612"/>
      <c r="GF433" s="612"/>
      <c r="GG433" s="612"/>
      <c r="GH433" s="612"/>
      <c r="GI433" s="612"/>
      <c r="GJ433" s="612"/>
      <c r="GK433" s="612"/>
      <c r="GL433" s="612"/>
      <c r="GM433" s="612"/>
      <c r="GN433" s="612"/>
      <c r="GO433" s="612"/>
      <c r="GP433" s="612"/>
      <c r="GQ433" s="612"/>
      <c r="GR433" s="612"/>
      <c r="GS433" s="612"/>
      <c r="GT433" s="612"/>
      <c r="GU433" s="612"/>
      <c r="GV433" s="612"/>
      <c r="GW433" s="612"/>
      <c r="GX433" s="612"/>
      <c r="GY433" s="612"/>
      <c r="GZ433" s="612"/>
      <c r="HA433" s="612"/>
      <c r="HB433" s="612"/>
      <c r="HC433" s="612"/>
      <c r="HD433" s="612"/>
      <c r="HE433" s="612"/>
      <c r="HF433" s="612"/>
      <c r="HG433" s="612"/>
      <c r="HH433" s="612"/>
      <c r="HI433" s="612"/>
      <c r="HJ433" s="612"/>
      <c r="HK433" s="612"/>
      <c r="HL433" s="612"/>
      <c r="HM433" s="612"/>
      <c r="HN433" s="612"/>
      <c r="HO433" s="612"/>
      <c r="HP433" s="612"/>
      <c r="HQ433" s="612"/>
      <c r="HR433" s="612"/>
      <c r="HS433" s="612"/>
      <c r="HT433" s="612"/>
      <c r="HU433" s="612"/>
      <c r="HV433" s="612"/>
      <c r="HW433" s="612"/>
      <c r="HX433" s="612"/>
      <c r="HY433" s="612"/>
      <c r="HZ433" s="612"/>
      <c r="IA433" s="612"/>
      <c r="IB433" s="612"/>
      <c r="IC433" s="612"/>
      <c r="ID433" s="612"/>
      <c r="IE433" s="612"/>
      <c r="IF433" s="612"/>
      <c r="IG433" s="612"/>
      <c r="IH433" s="612"/>
      <c r="II433" s="612"/>
      <c r="IJ433" s="612"/>
      <c r="IK433" s="612"/>
      <c r="IL433" s="612"/>
      <c r="IM433" s="612"/>
      <c r="IN433" s="612"/>
      <c r="IO433" s="612"/>
      <c r="IP433" s="612"/>
      <c r="IQ433" s="612"/>
      <c r="IR433" s="612"/>
      <c r="IS433" s="612"/>
      <c r="IT433" s="612"/>
      <c r="IU433" s="612"/>
      <c r="IV433" s="612"/>
      <c r="IW433" s="612"/>
    </row>
    <row r="434" customFormat="false" ht="12.75" hidden="false" customHeight="false" outlineLevel="1" collapsed="false">
      <c r="A434" s="611"/>
      <c r="B434" s="593"/>
      <c r="C434" s="616"/>
      <c r="D434" s="593"/>
      <c r="E434" s="389"/>
      <c r="F434" s="612"/>
      <c r="G434" s="612"/>
      <c r="H434" s="612"/>
      <c r="I434" s="612"/>
      <c r="J434" s="612"/>
      <c r="K434" s="612"/>
      <c r="L434" s="612"/>
      <c r="M434" s="612"/>
      <c r="N434" s="612"/>
      <c r="O434" s="612"/>
      <c r="P434" s="612"/>
      <c r="Q434" s="612"/>
      <c r="R434" s="612"/>
      <c r="S434" s="612"/>
      <c r="T434" s="612"/>
      <c r="U434" s="612"/>
      <c r="V434" s="612"/>
      <c r="W434" s="612"/>
      <c r="X434" s="612"/>
      <c r="Y434" s="612"/>
      <c r="Z434" s="612"/>
      <c r="AA434" s="612"/>
      <c r="AB434" s="612"/>
      <c r="AC434" s="612"/>
      <c r="AD434" s="612"/>
      <c r="AE434" s="612"/>
      <c r="AF434" s="612"/>
      <c r="AG434" s="612"/>
      <c r="AH434" s="612"/>
      <c r="AI434" s="612"/>
      <c r="AJ434" s="612"/>
      <c r="AK434" s="612"/>
      <c r="AL434" s="612"/>
      <c r="AM434" s="612"/>
      <c r="AN434" s="612"/>
      <c r="AO434" s="612"/>
      <c r="AP434" s="612"/>
      <c r="AQ434" s="612"/>
      <c r="AR434" s="612"/>
      <c r="AS434" s="612"/>
      <c r="AT434" s="612"/>
      <c r="AU434" s="612"/>
      <c r="AV434" s="612"/>
      <c r="AW434" s="612"/>
      <c r="AX434" s="612"/>
      <c r="AY434" s="612"/>
      <c r="AZ434" s="612"/>
      <c r="BA434" s="612"/>
      <c r="BB434" s="612"/>
      <c r="BC434" s="612"/>
      <c r="BD434" s="612"/>
      <c r="BE434" s="612"/>
      <c r="BF434" s="612"/>
      <c r="BG434" s="612"/>
      <c r="BH434" s="612"/>
      <c r="BI434" s="612"/>
      <c r="BJ434" s="612"/>
      <c r="BK434" s="612"/>
      <c r="BL434" s="612"/>
      <c r="BM434" s="612"/>
      <c r="BN434" s="612"/>
      <c r="BO434" s="612"/>
      <c r="BP434" s="612"/>
      <c r="BQ434" s="612"/>
      <c r="BR434" s="612"/>
      <c r="BS434" s="612"/>
      <c r="BT434" s="612"/>
      <c r="BU434" s="612"/>
      <c r="BV434" s="612"/>
      <c r="BW434" s="612"/>
      <c r="BX434" s="612"/>
      <c r="BY434" s="612"/>
      <c r="BZ434" s="612"/>
      <c r="CA434" s="612"/>
      <c r="CB434" s="612"/>
      <c r="CC434" s="612"/>
      <c r="CD434" s="612"/>
      <c r="CE434" s="612"/>
      <c r="CF434" s="612"/>
      <c r="CG434" s="612"/>
      <c r="CH434" s="612"/>
      <c r="CI434" s="612"/>
      <c r="CJ434" s="612"/>
      <c r="CK434" s="612"/>
      <c r="CL434" s="612"/>
      <c r="CM434" s="612"/>
      <c r="CN434" s="612"/>
      <c r="CO434" s="612"/>
      <c r="CP434" s="612"/>
      <c r="CQ434" s="612"/>
      <c r="CR434" s="612"/>
      <c r="CS434" s="612"/>
      <c r="CT434" s="612"/>
      <c r="CU434" s="612"/>
      <c r="CV434" s="612"/>
      <c r="CW434" s="612"/>
      <c r="CX434" s="612"/>
      <c r="CY434" s="612"/>
      <c r="CZ434" s="612"/>
      <c r="DA434" s="612"/>
      <c r="DB434" s="612"/>
      <c r="DC434" s="612"/>
      <c r="DD434" s="612"/>
      <c r="DE434" s="612"/>
      <c r="DF434" s="612"/>
      <c r="DG434" s="612"/>
      <c r="DH434" s="612"/>
      <c r="DI434" s="612"/>
      <c r="DJ434" s="612"/>
      <c r="DK434" s="612"/>
      <c r="DL434" s="612"/>
      <c r="DM434" s="612"/>
      <c r="DN434" s="612"/>
      <c r="DO434" s="612"/>
      <c r="DP434" s="612"/>
      <c r="DQ434" s="612"/>
      <c r="DR434" s="612"/>
      <c r="DS434" s="612"/>
      <c r="DT434" s="612"/>
      <c r="DU434" s="612"/>
      <c r="DV434" s="612"/>
      <c r="DW434" s="612"/>
      <c r="DX434" s="612"/>
      <c r="DY434" s="612"/>
      <c r="DZ434" s="612"/>
      <c r="EA434" s="612"/>
      <c r="EB434" s="612"/>
      <c r="EC434" s="612"/>
      <c r="ED434" s="612"/>
      <c r="EE434" s="612"/>
      <c r="EF434" s="612"/>
      <c r="EG434" s="612"/>
      <c r="EH434" s="612"/>
      <c r="EI434" s="612"/>
      <c r="EJ434" s="612"/>
      <c r="EK434" s="612"/>
      <c r="EL434" s="612"/>
      <c r="EM434" s="612"/>
      <c r="EN434" s="612"/>
      <c r="EO434" s="612"/>
      <c r="EP434" s="612"/>
      <c r="EQ434" s="612"/>
      <c r="ER434" s="612"/>
      <c r="ES434" s="612"/>
      <c r="ET434" s="612"/>
      <c r="EU434" s="612"/>
      <c r="EV434" s="612"/>
      <c r="EW434" s="612"/>
      <c r="EX434" s="612"/>
      <c r="EY434" s="612"/>
      <c r="EZ434" s="612"/>
      <c r="FA434" s="612"/>
      <c r="FB434" s="612"/>
      <c r="FC434" s="612"/>
      <c r="FD434" s="612"/>
      <c r="FE434" s="612"/>
      <c r="FF434" s="612"/>
      <c r="FG434" s="612"/>
      <c r="FH434" s="612"/>
      <c r="FI434" s="612"/>
      <c r="FJ434" s="612"/>
      <c r="FK434" s="612"/>
      <c r="FL434" s="612"/>
      <c r="FM434" s="612"/>
      <c r="FN434" s="612"/>
      <c r="FO434" s="612"/>
      <c r="FP434" s="612"/>
      <c r="FQ434" s="612"/>
      <c r="FR434" s="612"/>
      <c r="FS434" s="612"/>
      <c r="FT434" s="612"/>
      <c r="FU434" s="612"/>
      <c r="FV434" s="612"/>
      <c r="FW434" s="612"/>
      <c r="FX434" s="612"/>
      <c r="FY434" s="612"/>
      <c r="FZ434" s="612"/>
      <c r="GA434" s="612"/>
      <c r="GB434" s="612"/>
      <c r="GC434" s="612"/>
      <c r="GD434" s="612"/>
      <c r="GE434" s="612"/>
      <c r="GF434" s="612"/>
      <c r="GG434" s="612"/>
      <c r="GH434" s="612"/>
      <c r="GI434" s="612"/>
      <c r="GJ434" s="612"/>
      <c r="GK434" s="612"/>
      <c r="GL434" s="612"/>
      <c r="GM434" s="612"/>
      <c r="GN434" s="612"/>
      <c r="GO434" s="612"/>
      <c r="GP434" s="612"/>
      <c r="GQ434" s="612"/>
      <c r="GR434" s="612"/>
      <c r="GS434" s="612"/>
      <c r="GT434" s="612"/>
      <c r="GU434" s="612"/>
      <c r="GV434" s="612"/>
      <c r="GW434" s="612"/>
      <c r="GX434" s="612"/>
      <c r="GY434" s="612"/>
      <c r="GZ434" s="612"/>
      <c r="HA434" s="612"/>
      <c r="HB434" s="612"/>
      <c r="HC434" s="612"/>
      <c r="HD434" s="612"/>
      <c r="HE434" s="612"/>
      <c r="HF434" s="612"/>
      <c r="HG434" s="612"/>
      <c r="HH434" s="612"/>
      <c r="HI434" s="612"/>
      <c r="HJ434" s="612"/>
      <c r="HK434" s="612"/>
      <c r="HL434" s="612"/>
      <c r="HM434" s="612"/>
      <c r="HN434" s="612"/>
      <c r="HO434" s="612"/>
      <c r="HP434" s="612"/>
      <c r="HQ434" s="612"/>
      <c r="HR434" s="612"/>
      <c r="HS434" s="612"/>
      <c r="HT434" s="612"/>
      <c r="HU434" s="612"/>
      <c r="HV434" s="612"/>
      <c r="HW434" s="612"/>
      <c r="HX434" s="612"/>
      <c r="HY434" s="612"/>
      <c r="HZ434" s="612"/>
      <c r="IA434" s="612"/>
      <c r="IB434" s="612"/>
      <c r="IC434" s="612"/>
      <c r="ID434" s="612"/>
      <c r="IE434" s="612"/>
      <c r="IF434" s="612"/>
      <c r="IG434" s="612"/>
      <c r="IH434" s="612"/>
      <c r="II434" s="612"/>
      <c r="IJ434" s="612"/>
      <c r="IK434" s="612"/>
      <c r="IL434" s="612"/>
      <c r="IM434" s="612"/>
      <c r="IN434" s="612"/>
      <c r="IO434" s="612"/>
      <c r="IP434" s="612"/>
      <c r="IQ434" s="612"/>
      <c r="IR434" s="612"/>
      <c r="IS434" s="612"/>
      <c r="IT434" s="612"/>
      <c r="IU434" s="612"/>
      <c r="IV434" s="612"/>
      <c r="IW434" s="612"/>
    </row>
    <row r="435" customFormat="false" ht="12.75" hidden="false" customHeight="false" outlineLevel="1" collapsed="false">
      <c r="A435" s="617"/>
      <c r="B435" s="614"/>
      <c r="C435" s="614"/>
      <c r="D435" s="614"/>
      <c r="E435" s="614"/>
      <c r="F435" s="614"/>
      <c r="G435" s="614"/>
      <c r="H435" s="614"/>
      <c r="I435" s="614"/>
      <c r="J435" s="614"/>
      <c r="K435" s="614"/>
      <c r="L435" s="614"/>
      <c r="M435" s="614"/>
      <c r="N435" s="614"/>
      <c r="O435" s="614"/>
      <c r="P435" s="614"/>
      <c r="Q435" s="614"/>
      <c r="R435" s="614"/>
      <c r="S435" s="614"/>
      <c r="T435" s="614"/>
      <c r="U435" s="614"/>
      <c r="V435" s="612"/>
      <c r="W435" s="612"/>
      <c r="X435" s="612"/>
      <c r="Y435" s="612"/>
      <c r="Z435" s="612"/>
      <c r="AA435" s="612"/>
      <c r="AB435" s="612"/>
      <c r="AC435" s="612"/>
      <c r="AD435" s="612"/>
      <c r="AE435" s="612"/>
      <c r="AF435" s="612"/>
      <c r="AG435" s="612"/>
      <c r="AH435" s="612"/>
      <c r="AI435" s="612"/>
      <c r="AJ435" s="612"/>
      <c r="AK435" s="612"/>
      <c r="AL435" s="612"/>
      <c r="AM435" s="612"/>
      <c r="AN435" s="612"/>
      <c r="AO435" s="612"/>
      <c r="AP435" s="612"/>
      <c r="AQ435" s="612"/>
      <c r="AR435" s="612"/>
      <c r="AS435" s="612"/>
      <c r="AT435" s="612"/>
      <c r="AU435" s="612"/>
      <c r="AV435" s="612"/>
      <c r="AW435" s="612"/>
      <c r="AX435" s="612"/>
      <c r="AY435" s="612"/>
      <c r="AZ435" s="612"/>
      <c r="BA435" s="612"/>
      <c r="BB435" s="612"/>
      <c r="BC435" s="612"/>
      <c r="BD435" s="612"/>
      <c r="BE435" s="612"/>
      <c r="BF435" s="612"/>
      <c r="BG435" s="612"/>
      <c r="BH435" s="612"/>
      <c r="BI435" s="612"/>
      <c r="BJ435" s="612"/>
      <c r="BK435" s="612"/>
      <c r="BL435" s="612"/>
      <c r="BM435" s="612"/>
      <c r="BN435" s="612"/>
      <c r="BO435" s="612"/>
      <c r="BP435" s="612"/>
      <c r="BQ435" s="612"/>
      <c r="BR435" s="612"/>
      <c r="BS435" s="612"/>
      <c r="BT435" s="612"/>
      <c r="BU435" s="612"/>
      <c r="BV435" s="612"/>
      <c r="BW435" s="612"/>
      <c r="BX435" s="612"/>
      <c r="BY435" s="612"/>
      <c r="BZ435" s="612"/>
      <c r="CA435" s="612"/>
      <c r="CB435" s="612"/>
      <c r="CC435" s="612"/>
      <c r="CD435" s="612"/>
      <c r="CE435" s="612"/>
      <c r="CF435" s="612"/>
      <c r="CG435" s="612"/>
      <c r="CH435" s="612"/>
      <c r="CI435" s="612"/>
      <c r="CJ435" s="612"/>
      <c r="CK435" s="612"/>
      <c r="CL435" s="612"/>
      <c r="CM435" s="612"/>
      <c r="CN435" s="612"/>
      <c r="CO435" s="612"/>
      <c r="CP435" s="612"/>
      <c r="CQ435" s="612"/>
      <c r="CR435" s="612"/>
      <c r="CS435" s="612"/>
      <c r="CT435" s="612"/>
      <c r="CU435" s="612"/>
      <c r="CV435" s="612"/>
      <c r="CW435" s="612"/>
      <c r="CX435" s="612"/>
      <c r="CY435" s="612"/>
      <c r="CZ435" s="612"/>
      <c r="DA435" s="612"/>
      <c r="DB435" s="612"/>
      <c r="DC435" s="612"/>
      <c r="DD435" s="612"/>
      <c r="DE435" s="612"/>
      <c r="DF435" s="612"/>
      <c r="DG435" s="612"/>
      <c r="DH435" s="612"/>
      <c r="DI435" s="612"/>
      <c r="DJ435" s="612"/>
      <c r="DK435" s="612"/>
      <c r="DL435" s="612"/>
      <c r="DM435" s="612"/>
      <c r="DN435" s="612"/>
      <c r="DO435" s="612"/>
      <c r="DP435" s="612"/>
      <c r="DQ435" s="612"/>
      <c r="DR435" s="612"/>
      <c r="DS435" s="612"/>
      <c r="DT435" s="612"/>
      <c r="DU435" s="612"/>
      <c r="DV435" s="612"/>
      <c r="DW435" s="612"/>
      <c r="DX435" s="612"/>
      <c r="DY435" s="612"/>
      <c r="DZ435" s="612"/>
      <c r="EA435" s="612"/>
      <c r="EB435" s="612"/>
      <c r="EC435" s="612"/>
      <c r="ED435" s="612"/>
      <c r="EE435" s="612"/>
      <c r="EF435" s="612"/>
      <c r="EG435" s="612"/>
      <c r="EH435" s="612"/>
      <c r="EI435" s="612"/>
      <c r="EJ435" s="612"/>
      <c r="EK435" s="612"/>
      <c r="EL435" s="612"/>
      <c r="EM435" s="612"/>
      <c r="EN435" s="612"/>
      <c r="EO435" s="612"/>
      <c r="EP435" s="612"/>
      <c r="EQ435" s="612"/>
      <c r="ER435" s="612"/>
      <c r="ES435" s="612"/>
      <c r="ET435" s="612"/>
      <c r="EU435" s="612"/>
      <c r="EV435" s="612"/>
      <c r="EW435" s="612"/>
      <c r="EX435" s="612"/>
      <c r="EY435" s="612"/>
      <c r="EZ435" s="612"/>
      <c r="FA435" s="612"/>
      <c r="FB435" s="612"/>
      <c r="FC435" s="612"/>
      <c r="FD435" s="612"/>
      <c r="FE435" s="612"/>
      <c r="FF435" s="612"/>
      <c r="FG435" s="612"/>
      <c r="FH435" s="612"/>
      <c r="FI435" s="612"/>
      <c r="FJ435" s="612"/>
      <c r="FK435" s="612"/>
      <c r="FL435" s="612"/>
      <c r="FM435" s="612"/>
      <c r="FN435" s="612"/>
      <c r="FO435" s="612"/>
      <c r="FP435" s="612"/>
      <c r="FQ435" s="612"/>
      <c r="FR435" s="612"/>
      <c r="FS435" s="612"/>
      <c r="FT435" s="612"/>
      <c r="FU435" s="612"/>
      <c r="FV435" s="612"/>
      <c r="FW435" s="612"/>
      <c r="FX435" s="612"/>
      <c r="FY435" s="612"/>
      <c r="FZ435" s="612"/>
      <c r="GA435" s="612"/>
      <c r="GB435" s="612"/>
      <c r="GC435" s="612"/>
      <c r="GD435" s="612"/>
      <c r="GE435" s="612"/>
      <c r="GF435" s="612"/>
      <c r="GG435" s="612"/>
      <c r="GH435" s="612"/>
      <c r="GI435" s="612"/>
      <c r="GJ435" s="612"/>
      <c r="GK435" s="612"/>
      <c r="GL435" s="612"/>
      <c r="GM435" s="612"/>
      <c r="GN435" s="612"/>
      <c r="GO435" s="612"/>
      <c r="GP435" s="612"/>
      <c r="GQ435" s="612"/>
      <c r="GR435" s="612"/>
      <c r="GS435" s="612"/>
      <c r="GT435" s="612"/>
      <c r="GU435" s="612"/>
      <c r="GV435" s="612"/>
      <c r="GW435" s="612"/>
      <c r="GX435" s="612"/>
      <c r="GY435" s="612"/>
      <c r="GZ435" s="612"/>
      <c r="HA435" s="612"/>
      <c r="HB435" s="612"/>
      <c r="HC435" s="612"/>
      <c r="HD435" s="612"/>
      <c r="HE435" s="612"/>
      <c r="HF435" s="612"/>
      <c r="HG435" s="612"/>
      <c r="HH435" s="612"/>
      <c r="HI435" s="612"/>
      <c r="HJ435" s="612"/>
      <c r="HK435" s="612"/>
      <c r="HL435" s="612"/>
      <c r="HM435" s="612"/>
      <c r="HN435" s="612"/>
      <c r="HO435" s="612"/>
      <c r="HP435" s="612"/>
      <c r="HQ435" s="612"/>
      <c r="HR435" s="612"/>
      <c r="HS435" s="612"/>
      <c r="HT435" s="612"/>
      <c r="HU435" s="612"/>
      <c r="HV435" s="612"/>
      <c r="HW435" s="612"/>
      <c r="HX435" s="612"/>
      <c r="HY435" s="612"/>
      <c r="HZ435" s="612"/>
      <c r="IA435" s="612"/>
      <c r="IB435" s="612"/>
      <c r="IC435" s="612"/>
      <c r="ID435" s="612"/>
      <c r="IE435" s="612"/>
      <c r="IF435" s="612"/>
      <c r="IG435" s="612"/>
      <c r="IH435" s="612"/>
      <c r="II435" s="612"/>
      <c r="IJ435" s="612"/>
      <c r="IK435" s="612"/>
      <c r="IL435" s="612"/>
      <c r="IM435" s="612"/>
      <c r="IN435" s="612"/>
      <c r="IO435" s="612"/>
      <c r="IP435" s="612"/>
      <c r="IQ435" s="612"/>
      <c r="IR435" s="612"/>
      <c r="IS435" s="612"/>
      <c r="IT435" s="612"/>
      <c r="IU435" s="612"/>
      <c r="IV435" s="612"/>
      <c r="IW435" s="612"/>
    </row>
    <row r="436" customFormat="false" ht="12.75" hidden="false" customHeight="false" outlineLevel="1" collapsed="false">
      <c r="A436" s="525"/>
      <c r="B436" s="611"/>
      <c r="C436" s="618"/>
      <c r="D436" s="618"/>
      <c r="E436" s="618"/>
      <c r="F436" s="618"/>
      <c r="G436" s="618"/>
      <c r="H436" s="618"/>
      <c r="I436" s="618"/>
      <c r="J436" s="618"/>
      <c r="K436" s="618"/>
      <c r="L436" s="618"/>
      <c r="M436" s="618"/>
      <c r="N436" s="618"/>
      <c r="O436" s="618"/>
      <c r="P436" s="618"/>
      <c r="Q436" s="618"/>
      <c r="R436" s="618"/>
      <c r="S436" s="618"/>
      <c r="T436" s="618"/>
      <c r="U436" s="618"/>
      <c r="V436" s="612"/>
      <c r="W436" s="612"/>
      <c r="X436" s="612"/>
      <c r="Y436" s="612"/>
      <c r="Z436" s="612"/>
      <c r="AA436" s="612"/>
      <c r="AB436" s="612"/>
      <c r="AC436" s="612"/>
      <c r="AD436" s="612"/>
      <c r="AE436" s="612"/>
      <c r="AF436" s="612"/>
      <c r="AG436" s="612"/>
      <c r="AH436" s="612"/>
      <c r="AI436" s="612"/>
      <c r="AJ436" s="612"/>
      <c r="AK436" s="612"/>
      <c r="AL436" s="612"/>
      <c r="AM436" s="612"/>
      <c r="AN436" s="612"/>
      <c r="AO436" s="612"/>
      <c r="AP436" s="612"/>
      <c r="AQ436" s="612"/>
      <c r="AR436" s="612"/>
      <c r="AS436" s="612"/>
      <c r="AT436" s="612"/>
      <c r="AU436" s="612"/>
      <c r="AV436" s="612"/>
      <c r="AW436" s="612"/>
      <c r="AX436" s="612"/>
      <c r="AY436" s="612"/>
      <c r="AZ436" s="612"/>
      <c r="BA436" s="612"/>
      <c r="BB436" s="612"/>
      <c r="BC436" s="612"/>
      <c r="BD436" s="612"/>
      <c r="BE436" s="612"/>
      <c r="BF436" s="612"/>
      <c r="BG436" s="612"/>
      <c r="BH436" s="612"/>
      <c r="BI436" s="612"/>
      <c r="BJ436" s="612"/>
      <c r="BK436" s="612"/>
      <c r="BL436" s="612"/>
      <c r="BM436" s="612"/>
      <c r="BN436" s="612"/>
      <c r="BO436" s="612"/>
      <c r="BP436" s="612"/>
      <c r="BQ436" s="612"/>
      <c r="BR436" s="612"/>
      <c r="BS436" s="612"/>
      <c r="BT436" s="612"/>
      <c r="BU436" s="612"/>
      <c r="BV436" s="612"/>
      <c r="BW436" s="612"/>
      <c r="BX436" s="612"/>
      <c r="BY436" s="612"/>
      <c r="BZ436" s="612"/>
      <c r="CA436" s="612"/>
      <c r="CB436" s="612"/>
      <c r="CC436" s="612"/>
      <c r="CD436" s="612"/>
      <c r="CE436" s="612"/>
      <c r="CF436" s="612"/>
      <c r="CG436" s="612"/>
      <c r="CH436" s="612"/>
      <c r="CI436" s="612"/>
      <c r="CJ436" s="612"/>
      <c r="CK436" s="612"/>
      <c r="CL436" s="612"/>
      <c r="CM436" s="612"/>
      <c r="CN436" s="612"/>
      <c r="CO436" s="612"/>
      <c r="CP436" s="612"/>
      <c r="CQ436" s="612"/>
      <c r="CR436" s="612"/>
      <c r="CS436" s="612"/>
      <c r="CT436" s="612"/>
      <c r="CU436" s="612"/>
      <c r="CV436" s="612"/>
      <c r="CW436" s="612"/>
      <c r="CX436" s="612"/>
      <c r="CY436" s="612"/>
      <c r="CZ436" s="612"/>
      <c r="DA436" s="612"/>
      <c r="DB436" s="612"/>
      <c r="DC436" s="612"/>
      <c r="DD436" s="612"/>
      <c r="DE436" s="612"/>
      <c r="DF436" s="612"/>
      <c r="DG436" s="612"/>
      <c r="DH436" s="612"/>
      <c r="DI436" s="612"/>
      <c r="DJ436" s="612"/>
      <c r="DK436" s="612"/>
      <c r="DL436" s="612"/>
      <c r="DM436" s="612"/>
      <c r="DN436" s="612"/>
      <c r="DO436" s="612"/>
      <c r="DP436" s="612"/>
      <c r="DQ436" s="612"/>
      <c r="DR436" s="612"/>
      <c r="DS436" s="612"/>
      <c r="DT436" s="612"/>
      <c r="DU436" s="612"/>
      <c r="DV436" s="612"/>
      <c r="DW436" s="612"/>
      <c r="DX436" s="612"/>
      <c r="DY436" s="612"/>
      <c r="DZ436" s="612"/>
      <c r="EA436" s="612"/>
      <c r="EB436" s="612"/>
      <c r="EC436" s="612"/>
      <c r="ED436" s="612"/>
      <c r="EE436" s="612"/>
      <c r="EF436" s="612"/>
      <c r="EG436" s="612"/>
      <c r="EH436" s="612"/>
      <c r="EI436" s="612"/>
      <c r="EJ436" s="612"/>
      <c r="EK436" s="612"/>
      <c r="EL436" s="612"/>
      <c r="EM436" s="612"/>
      <c r="EN436" s="612"/>
      <c r="EO436" s="612"/>
      <c r="EP436" s="612"/>
      <c r="EQ436" s="612"/>
      <c r="ER436" s="612"/>
      <c r="ES436" s="612"/>
      <c r="ET436" s="612"/>
      <c r="EU436" s="612"/>
      <c r="EV436" s="612"/>
      <c r="EW436" s="612"/>
      <c r="EX436" s="612"/>
      <c r="EY436" s="612"/>
      <c r="EZ436" s="612"/>
      <c r="FA436" s="612"/>
      <c r="FB436" s="612"/>
      <c r="FC436" s="612"/>
      <c r="FD436" s="612"/>
      <c r="FE436" s="612"/>
      <c r="FF436" s="612"/>
      <c r="FG436" s="612"/>
      <c r="FH436" s="612"/>
      <c r="FI436" s="612"/>
      <c r="FJ436" s="612"/>
      <c r="FK436" s="612"/>
      <c r="FL436" s="612"/>
      <c r="FM436" s="612"/>
      <c r="FN436" s="612"/>
      <c r="FO436" s="612"/>
      <c r="FP436" s="612"/>
      <c r="FQ436" s="612"/>
      <c r="FR436" s="612"/>
      <c r="FS436" s="612"/>
      <c r="FT436" s="612"/>
      <c r="FU436" s="612"/>
      <c r="FV436" s="612"/>
      <c r="FW436" s="612"/>
      <c r="FX436" s="612"/>
      <c r="FY436" s="612"/>
      <c r="FZ436" s="612"/>
      <c r="GA436" s="612"/>
      <c r="GB436" s="612"/>
      <c r="GC436" s="612"/>
      <c r="GD436" s="612"/>
      <c r="GE436" s="612"/>
      <c r="GF436" s="612"/>
      <c r="GG436" s="612"/>
      <c r="GH436" s="612"/>
      <c r="GI436" s="612"/>
      <c r="GJ436" s="612"/>
      <c r="GK436" s="612"/>
      <c r="GL436" s="612"/>
      <c r="GM436" s="612"/>
      <c r="GN436" s="612"/>
      <c r="GO436" s="612"/>
      <c r="GP436" s="612"/>
      <c r="GQ436" s="612"/>
      <c r="GR436" s="612"/>
      <c r="GS436" s="612"/>
      <c r="GT436" s="612"/>
      <c r="GU436" s="612"/>
      <c r="GV436" s="612"/>
      <c r="GW436" s="612"/>
      <c r="GX436" s="612"/>
      <c r="GY436" s="612"/>
      <c r="GZ436" s="612"/>
      <c r="HA436" s="612"/>
      <c r="HB436" s="612"/>
      <c r="HC436" s="612"/>
      <c r="HD436" s="612"/>
      <c r="HE436" s="612"/>
      <c r="HF436" s="612"/>
      <c r="HG436" s="612"/>
      <c r="HH436" s="612"/>
      <c r="HI436" s="612"/>
      <c r="HJ436" s="612"/>
      <c r="HK436" s="612"/>
      <c r="HL436" s="612"/>
      <c r="HM436" s="612"/>
      <c r="HN436" s="612"/>
      <c r="HO436" s="612"/>
      <c r="HP436" s="612"/>
      <c r="HQ436" s="612"/>
      <c r="HR436" s="612"/>
      <c r="HS436" s="612"/>
      <c r="HT436" s="612"/>
      <c r="HU436" s="612"/>
      <c r="HV436" s="612"/>
      <c r="HW436" s="612"/>
      <c r="HX436" s="612"/>
      <c r="HY436" s="612"/>
      <c r="HZ436" s="612"/>
      <c r="IA436" s="612"/>
      <c r="IB436" s="612"/>
      <c r="IC436" s="612"/>
      <c r="ID436" s="612"/>
      <c r="IE436" s="612"/>
      <c r="IF436" s="612"/>
      <c r="IG436" s="612"/>
      <c r="IH436" s="612"/>
      <c r="II436" s="612"/>
      <c r="IJ436" s="612"/>
      <c r="IK436" s="612"/>
      <c r="IL436" s="612"/>
      <c r="IM436" s="612"/>
      <c r="IN436" s="612"/>
      <c r="IO436" s="612"/>
      <c r="IP436" s="612"/>
      <c r="IQ436" s="612"/>
      <c r="IR436" s="612"/>
      <c r="IS436" s="612"/>
      <c r="IT436" s="612"/>
      <c r="IU436" s="612"/>
      <c r="IV436" s="612"/>
      <c r="IW436" s="612"/>
    </row>
    <row r="437" customFormat="false" ht="12.75" hidden="false" customHeight="false" outlineLevel="1" collapsed="false">
      <c r="A437" s="206"/>
      <c r="B437" s="618"/>
      <c r="C437" s="618"/>
      <c r="D437" s="618"/>
      <c r="E437" s="618"/>
      <c r="F437" s="618"/>
      <c r="G437" s="618"/>
      <c r="H437" s="618"/>
      <c r="I437" s="618"/>
      <c r="J437" s="618"/>
      <c r="K437" s="618"/>
      <c r="L437" s="618"/>
      <c r="M437" s="618"/>
      <c r="N437" s="618"/>
      <c r="O437" s="618"/>
      <c r="P437" s="618"/>
      <c r="Q437" s="618"/>
      <c r="R437" s="618"/>
      <c r="S437" s="618"/>
      <c r="T437" s="618"/>
      <c r="U437" s="618"/>
      <c r="V437" s="612"/>
      <c r="W437" s="612"/>
      <c r="X437" s="612"/>
      <c r="Y437" s="612"/>
      <c r="Z437" s="612"/>
      <c r="AA437" s="612"/>
      <c r="AB437" s="612"/>
      <c r="AC437" s="612"/>
      <c r="AD437" s="612"/>
      <c r="AE437" s="612"/>
      <c r="AF437" s="612"/>
      <c r="AG437" s="612"/>
      <c r="AH437" s="612"/>
      <c r="AI437" s="612"/>
      <c r="AJ437" s="612"/>
      <c r="AK437" s="612"/>
      <c r="AL437" s="612"/>
      <c r="AM437" s="612"/>
      <c r="AN437" s="612"/>
      <c r="AO437" s="612"/>
      <c r="AP437" s="612"/>
      <c r="AQ437" s="612"/>
      <c r="AR437" s="612"/>
      <c r="AS437" s="612"/>
      <c r="AT437" s="612"/>
      <c r="AU437" s="612"/>
      <c r="AV437" s="612"/>
      <c r="AW437" s="612"/>
      <c r="AX437" s="612"/>
      <c r="AY437" s="612"/>
      <c r="AZ437" s="612"/>
      <c r="BA437" s="612"/>
      <c r="BB437" s="612"/>
      <c r="BC437" s="612"/>
      <c r="BD437" s="612"/>
      <c r="BE437" s="612"/>
      <c r="BF437" s="612"/>
      <c r="BG437" s="612"/>
      <c r="BH437" s="612"/>
      <c r="BI437" s="612"/>
      <c r="BJ437" s="612"/>
      <c r="BK437" s="612"/>
      <c r="BL437" s="612"/>
      <c r="BM437" s="612"/>
      <c r="BN437" s="612"/>
      <c r="BO437" s="612"/>
      <c r="BP437" s="612"/>
      <c r="BQ437" s="612"/>
      <c r="BR437" s="612"/>
      <c r="BS437" s="612"/>
      <c r="BT437" s="612"/>
      <c r="BU437" s="612"/>
      <c r="BV437" s="612"/>
      <c r="BW437" s="612"/>
      <c r="BX437" s="612"/>
      <c r="BY437" s="612"/>
      <c r="BZ437" s="612"/>
      <c r="CA437" s="612"/>
      <c r="CB437" s="612"/>
      <c r="CC437" s="612"/>
      <c r="CD437" s="612"/>
      <c r="CE437" s="612"/>
      <c r="CF437" s="612"/>
      <c r="CG437" s="612"/>
      <c r="CH437" s="612"/>
      <c r="CI437" s="612"/>
      <c r="CJ437" s="612"/>
      <c r="CK437" s="612"/>
      <c r="CL437" s="612"/>
      <c r="CM437" s="612"/>
      <c r="CN437" s="612"/>
      <c r="CO437" s="612"/>
      <c r="CP437" s="612"/>
      <c r="CQ437" s="612"/>
      <c r="CR437" s="612"/>
      <c r="CS437" s="612"/>
      <c r="CT437" s="612"/>
      <c r="CU437" s="612"/>
      <c r="CV437" s="612"/>
      <c r="CW437" s="612"/>
      <c r="CX437" s="612"/>
      <c r="CY437" s="612"/>
      <c r="CZ437" s="612"/>
      <c r="DA437" s="612"/>
      <c r="DB437" s="612"/>
      <c r="DC437" s="612"/>
      <c r="DD437" s="612"/>
      <c r="DE437" s="612"/>
      <c r="DF437" s="612"/>
      <c r="DG437" s="612"/>
      <c r="DH437" s="612"/>
      <c r="DI437" s="612"/>
      <c r="DJ437" s="612"/>
      <c r="DK437" s="612"/>
      <c r="DL437" s="612"/>
      <c r="DM437" s="612"/>
      <c r="DN437" s="612"/>
      <c r="DO437" s="612"/>
      <c r="DP437" s="612"/>
      <c r="DQ437" s="612"/>
      <c r="DR437" s="612"/>
      <c r="DS437" s="612"/>
      <c r="DT437" s="612"/>
      <c r="DU437" s="612"/>
      <c r="DV437" s="612"/>
      <c r="DW437" s="612"/>
      <c r="DX437" s="612"/>
      <c r="DY437" s="612"/>
      <c r="DZ437" s="612"/>
      <c r="EA437" s="612"/>
      <c r="EB437" s="612"/>
      <c r="EC437" s="612"/>
      <c r="ED437" s="612"/>
      <c r="EE437" s="612"/>
      <c r="EF437" s="612"/>
      <c r="EG437" s="612"/>
      <c r="EH437" s="612"/>
      <c r="EI437" s="612"/>
      <c r="EJ437" s="612"/>
      <c r="EK437" s="612"/>
      <c r="EL437" s="612"/>
      <c r="EM437" s="612"/>
      <c r="EN437" s="612"/>
      <c r="EO437" s="612"/>
      <c r="EP437" s="612"/>
      <c r="EQ437" s="612"/>
      <c r="ER437" s="612"/>
      <c r="ES437" s="612"/>
      <c r="ET437" s="612"/>
      <c r="EU437" s="612"/>
      <c r="EV437" s="612"/>
      <c r="EW437" s="612"/>
      <c r="EX437" s="612"/>
      <c r="EY437" s="612"/>
      <c r="EZ437" s="612"/>
      <c r="FA437" s="612"/>
      <c r="FB437" s="612"/>
      <c r="FC437" s="612"/>
      <c r="FD437" s="612"/>
      <c r="FE437" s="612"/>
      <c r="FF437" s="612"/>
      <c r="FG437" s="612"/>
      <c r="FH437" s="612"/>
      <c r="FI437" s="612"/>
      <c r="FJ437" s="612"/>
      <c r="FK437" s="612"/>
      <c r="FL437" s="612"/>
      <c r="FM437" s="612"/>
      <c r="FN437" s="612"/>
      <c r="FO437" s="612"/>
      <c r="FP437" s="612"/>
      <c r="FQ437" s="612"/>
      <c r="FR437" s="612"/>
      <c r="FS437" s="612"/>
      <c r="FT437" s="612"/>
      <c r="FU437" s="612"/>
      <c r="FV437" s="612"/>
      <c r="FW437" s="612"/>
      <c r="FX437" s="612"/>
      <c r="FY437" s="612"/>
      <c r="FZ437" s="612"/>
      <c r="GA437" s="612"/>
      <c r="GB437" s="612"/>
      <c r="GC437" s="612"/>
      <c r="GD437" s="612"/>
      <c r="GE437" s="612"/>
      <c r="GF437" s="612"/>
      <c r="GG437" s="612"/>
      <c r="GH437" s="612"/>
      <c r="GI437" s="612"/>
      <c r="GJ437" s="612"/>
      <c r="GK437" s="612"/>
      <c r="GL437" s="612"/>
      <c r="GM437" s="612"/>
      <c r="GN437" s="612"/>
      <c r="GO437" s="612"/>
      <c r="GP437" s="612"/>
      <c r="GQ437" s="612"/>
      <c r="GR437" s="612"/>
      <c r="GS437" s="612"/>
      <c r="GT437" s="612"/>
      <c r="GU437" s="612"/>
      <c r="GV437" s="612"/>
      <c r="GW437" s="612"/>
      <c r="GX437" s="612"/>
      <c r="GY437" s="612"/>
      <c r="GZ437" s="612"/>
      <c r="HA437" s="612"/>
      <c r="HB437" s="612"/>
      <c r="HC437" s="612"/>
      <c r="HD437" s="612"/>
      <c r="HE437" s="612"/>
      <c r="HF437" s="612"/>
      <c r="HG437" s="612"/>
      <c r="HH437" s="612"/>
      <c r="HI437" s="612"/>
      <c r="HJ437" s="612"/>
      <c r="HK437" s="612"/>
      <c r="HL437" s="612"/>
      <c r="HM437" s="612"/>
      <c r="HN437" s="612"/>
      <c r="HO437" s="612"/>
      <c r="HP437" s="612"/>
      <c r="HQ437" s="612"/>
      <c r="HR437" s="612"/>
      <c r="HS437" s="612"/>
      <c r="HT437" s="612"/>
      <c r="HU437" s="612"/>
      <c r="HV437" s="612"/>
      <c r="HW437" s="612"/>
      <c r="HX437" s="612"/>
      <c r="HY437" s="612"/>
      <c r="HZ437" s="612"/>
      <c r="IA437" s="612"/>
      <c r="IB437" s="612"/>
      <c r="IC437" s="612"/>
      <c r="ID437" s="612"/>
      <c r="IE437" s="612"/>
      <c r="IF437" s="612"/>
      <c r="IG437" s="612"/>
      <c r="IH437" s="612"/>
      <c r="II437" s="612"/>
      <c r="IJ437" s="612"/>
      <c r="IK437" s="612"/>
      <c r="IL437" s="612"/>
      <c r="IM437" s="612"/>
      <c r="IN437" s="612"/>
      <c r="IO437" s="612"/>
      <c r="IP437" s="612"/>
      <c r="IQ437" s="612"/>
      <c r="IR437" s="612"/>
      <c r="IS437" s="612"/>
      <c r="IT437" s="612"/>
      <c r="IU437" s="612"/>
      <c r="IV437" s="612"/>
      <c r="IW437" s="612"/>
    </row>
    <row r="438" customFormat="false" ht="12.75" hidden="false" customHeight="false" outlineLevel="1" collapsed="false">
      <c r="A438" s="206"/>
      <c r="B438" s="618"/>
      <c r="C438" s="618"/>
      <c r="D438" s="618"/>
      <c r="E438" s="618"/>
      <c r="F438" s="618"/>
      <c r="G438" s="618"/>
      <c r="H438" s="618"/>
      <c r="I438" s="618"/>
      <c r="J438" s="618"/>
      <c r="K438" s="618"/>
      <c r="L438" s="618"/>
      <c r="M438" s="618"/>
      <c r="N438" s="618"/>
      <c r="O438" s="618"/>
      <c r="P438" s="618"/>
      <c r="Q438" s="618"/>
      <c r="R438" s="618"/>
      <c r="S438" s="618"/>
      <c r="T438" s="618"/>
      <c r="U438" s="618"/>
      <c r="V438" s="612"/>
      <c r="W438" s="612"/>
      <c r="X438" s="612"/>
      <c r="Y438" s="612"/>
      <c r="Z438" s="612"/>
      <c r="AA438" s="612"/>
      <c r="AB438" s="612"/>
      <c r="AC438" s="612"/>
      <c r="AD438" s="612"/>
      <c r="AE438" s="612"/>
      <c r="AF438" s="612"/>
      <c r="AG438" s="612"/>
      <c r="AH438" s="612"/>
      <c r="AI438" s="612"/>
      <c r="AJ438" s="612"/>
      <c r="AK438" s="612"/>
      <c r="AL438" s="612"/>
      <c r="AM438" s="612"/>
      <c r="AN438" s="612"/>
      <c r="AO438" s="612"/>
      <c r="AP438" s="612"/>
      <c r="AQ438" s="612"/>
      <c r="AR438" s="612"/>
      <c r="AS438" s="612"/>
      <c r="AT438" s="612"/>
      <c r="AU438" s="612"/>
      <c r="AV438" s="612"/>
      <c r="AW438" s="612"/>
      <c r="AX438" s="612"/>
      <c r="AY438" s="612"/>
      <c r="AZ438" s="612"/>
      <c r="BA438" s="612"/>
      <c r="BB438" s="612"/>
      <c r="BC438" s="612"/>
      <c r="BD438" s="612"/>
      <c r="BE438" s="612"/>
      <c r="BF438" s="612"/>
      <c r="BG438" s="612"/>
      <c r="BH438" s="612"/>
      <c r="BI438" s="612"/>
      <c r="BJ438" s="612"/>
      <c r="BK438" s="612"/>
      <c r="BL438" s="612"/>
      <c r="BM438" s="612"/>
      <c r="BN438" s="612"/>
      <c r="BO438" s="612"/>
      <c r="BP438" s="612"/>
      <c r="BQ438" s="612"/>
      <c r="BR438" s="612"/>
      <c r="BS438" s="612"/>
      <c r="BT438" s="612"/>
      <c r="BU438" s="612"/>
      <c r="BV438" s="612"/>
      <c r="BW438" s="612"/>
      <c r="BX438" s="612"/>
      <c r="BY438" s="612"/>
      <c r="BZ438" s="612"/>
      <c r="CA438" s="612"/>
      <c r="CB438" s="612"/>
      <c r="CC438" s="612"/>
      <c r="CD438" s="612"/>
      <c r="CE438" s="612"/>
      <c r="CF438" s="612"/>
      <c r="CG438" s="612"/>
      <c r="CH438" s="612"/>
      <c r="CI438" s="612"/>
      <c r="CJ438" s="612"/>
      <c r="CK438" s="612"/>
      <c r="CL438" s="612"/>
      <c r="CM438" s="612"/>
      <c r="CN438" s="612"/>
      <c r="CO438" s="612"/>
      <c r="CP438" s="612"/>
      <c r="CQ438" s="612"/>
      <c r="CR438" s="612"/>
      <c r="CS438" s="612"/>
      <c r="CT438" s="612"/>
      <c r="CU438" s="612"/>
      <c r="CV438" s="612"/>
      <c r="CW438" s="612"/>
      <c r="CX438" s="612"/>
      <c r="CY438" s="612"/>
      <c r="CZ438" s="612"/>
      <c r="DA438" s="612"/>
      <c r="DB438" s="612"/>
      <c r="DC438" s="612"/>
      <c r="DD438" s="612"/>
      <c r="DE438" s="612"/>
      <c r="DF438" s="612"/>
      <c r="DG438" s="612"/>
      <c r="DH438" s="612"/>
      <c r="DI438" s="612"/>
      <c r="DJ438" s="612"/>
      <c r="DK438" s="612"/>
      <c r="DL438" s="612"/>
      <c r="DM438" s="612"/>
      <c r="DN438" s="612"/>
      <c r="DO438" s="612"/>
      <c r="DP438" s="612"/>
      <c r="DQ438" s="612"/>
      <c r="DR438" s="612"/>
      <c r="DS438" s="612"/>
      <c r="DT438" s="612"/>
      <c r="DU438" s="612"/>
      <c r="DV438" s="612"/>
      <c r="DW438" s="612"/>
      <c r="DX438" s="612"/>
      <c r="DY438" s="612"/>
      <c r="DZ438" s="612"/>
      <c r="EA438" s="612"/>
      <c r="EB438" s="612"/>
      <c r="EC438" s="612"/>
      <c r="ED438" s="612"/>
      <c r="EE438" s="612"/>
      <c r="EF438" s="612"/>
      <c r="EG438" s="612"/>
      <c r="EH438" s="612"/>
      <c r="EI438" s="612"/>
      <c r="EJ438" s="612"/>
      <c r="EK438" s="612"/>
      <c r="EL438" s="612"/>
      <c r="EM438" s="612"/>
      <c r="EN438" s="612"/>
      <c r="EO438" s="612"/>
      <c r="EP438" s="612"/>
      <c r="EQ438" s="612"/>
      <c r="ER438" s="612"/>
      <c r="ES438" s="612"/>
      <c r="ET438" s="612"/>
      <c r="EU438" s="612"/>
      <c r="EV438" s="612"/>
      <c r="EW438" s="612"/>
      <c r="EX438" s="612"/>
      <c r="EY438" s="612"/>
      <c r="EZ438" s="612"/>
      <c r="FA438" s="612"/>
      <c r="FB438" s="612"/>
      <c r="FC438" s="612"/>
      <c r="FD438" s="612"/>
      <c r="FE438" s="612"/>
      <c r="FF438" s="612"/>
      <c r="FG438" s="612"/>
      <c r="FH438" s="612"/>
      <c r="FI438" s="612"/>
      <c r="FJ438" s="612"/>
      <c r="FK438" s="612"/>
      <c r="FL438" s="612"/>
      <c r="FM438" s="612"/>
      <c r="FN438" s="612"/>
      <c r="FO438" s="612"/>
      <c r="FP438" s="612"/>
      <c r="FQ438" s="612"/>
      <c r="FR438" s="612"/>
      <c r="FS438" s="612"/>
      <c r="FT438" s="612"/>
      <c r="FU438" s="612"/>
      <c r="FV438" s="612"/>
      <c r="FW438" s="612"/>
      <c r="FX438" s="612"/>
      <c r="FY438" s="612"/>
      <c r="FZ438" s="612"/>
      <c r="GA438" s="612"/>
      <c r="GB438" s="612"/>
      <c r="GC438" s="612"/>
      <c r="GD438" s="612"/>
      <c r="GE438" s="612"/>
      <c r="GF438" s="612"/>
      <c r="GG438" s="612"/>
      <c r="GH438" s="612"/>
      <c r="GI438" s="612"/>
      <c r="GJ438" s="612"/>
      <c r="GK438" s="612"/>
      <c r="GL438" s="612"/>
      <c r="GM438" s="612"/>
      <c r="GN438" s="612"/>
      <c r="GO438" s="612"/>
      <c r="GP438" s="612"/>
      <c r="GQ438" s="612"/>
      <c r="GR438" s="612"/>
      <c r="GS438" s="612"/>
      <c r="GT438" s="612"/>
      <c r="GU438" s="612"/>
      <c r="GV438" s="612"/>
      <c r="GW438" s="612"/>
      <c r="GX438" s="612"/>
      <c r="GY438" s="612"/>
      <c r="GZ438" s="612"/>
      <c r="HA438" s="612"/>
      <c r="HB438" s="612"/>
      <c r="HC438" s="612"/>
      <c r="HD438" s="612"/>
      <c r="HE438" s="612"/>
      <c r="HF438" s="612"/>
      <c r="HG438" s="612"/>
      <c r="HH438" s="612"/>
      <c r="HI438" s="612"/>
      <c r="HJ438" s="612"/>
      <c r="HK438" s="612"/>
      <c r="HL438" s="612"/>
      <c r="HM438" s="612"/>
      <c r="HN438" s="612"/>
      <c r="HO438" s="612"/>
      <c r="HP438" s="612"/>
      <c r="HQ438" s="612"/>
      <c r="HR438" s="612"/>
      <c r="HS438" s="612"/>
      <c r="HT438" s="612"/>
      <c r="HU438" s="612"/>
      <c r="HV438" s="612"/>
      <c r="HW438" s="612"/>
      <c r="HX438" s="612"/>
      <c r="HY438" s="612"/>
      <c r="HZ438" s="612"/>
      <c r="IA438" s="612"/>
      <c r="IB438" s="612"/>
      <c r="IC438" s="612"/>
      <c r="ID438" s="612"/>
      <c r="IE438" s="612"/>
      <c r="IF438" s="612"/>
      <c r="IG438" s="612"/>
      <c r="IH438" s="612"/>
      <c r="II438" s="612"/>
      <c r="IJ438" s="612"/>
      <c r="IK438" s="612"/>
      <c r="IL438" s="612"/>
      <c r="IM438" s="612"/>
      <c r="IN438" s="612"/>
      <c r="IO438" s="612"/>
      <c r="IP438" s="612"/>
      <c r="IQ438" s="612"/>
      <c r="IR438" s="612"/>
      <c r="IS438" s="612"/>
      <c r="IT438" s="612"/>
      <c r="IU438" s="612"/>
      <c r="IV438" s="612"/>
      <c r="IW438" s="612"/>
    </row>
    <row r="439" customFormat="false" ht="12.75" hidden="false" customHeight="false" outlineLevel="1" collapsed="false">
      <c r="A439" s="206"/>
      <c r="B439" s="618"/>
      <c r="C439" s="618"/>
      <c r="D439" s="618"/>
      <c r="E439" s="618"/>
      <c r="F439" s="618"/>
      <c r="G439" s="618"/>
      <c r="H439" s="618"/>
      <c r="I439" s="618"/>
      <c r="J439" s="618"/>
      <c r="K439" s="618"/>
      <c r="L439" s="618"/>
      <c r="M439" s="618"/>
      <c r="N439" s="618"/>
      <c r="O439" s="618"/>
      <c r="P439" s="618"/>
      <c r="Q439" s="618"/>
      <c r="R439" s="618"/>
      <c r="S439" s="618"/>
      <c r="T439" s="618"/>
      <c r="U439" s="618"/>
      <c r="V439" s="612"/>
      <c r="W439" s="612"/>
      <c r="X439" s="612"/>
      <c r="Y439" s="612"/>
      <c r="Z439" s="612"/>
      <c r="AA439" s="612"/>
      <c r="AB439" s="612"/>
      <c r="AC439" s="612"/>
      <c r="AD439" s="612"/>
      <c r="AE439" s="612"/>
      <c r="AF439" s="612"/>
      <c r="AG439" s="612"/>
      <c r="AH439" s="612"/>
      <c r="AI439" s="612"/>
      <c r="AJ439" s="612"/>
      <c r="AK439" s="612"/>
      <c r="AL439" s="612"/>
      <c r="AM439" s="612"/>
      <c r="AN439" s="612"/>
      <c r="AO439" s="612"/>
      <c r="AP439" s="612"/>
      <c r="AQ439" s="612"/>
      <c r="AR439" s="612"/>
      <c r="AS439" s="612"/>
      <c r="AT439" s="612"/>
      <c r="AU439" s="612"/>
      <c r="AV439" s="612"/>
      <c r="AW439" s="612"/>
      <c r="AX439" s="612"/>
      <c r="AY439" s="612"/>
      <c r="AZ439" s="612"/>
      <c r="BA439" s="612"/>
      <c r="BB439" s="612"/>
      <c r="BC439" s="612"/>
      <c r="BD439" s="612"/>
      <c r="BE439" s="612"/>
      <c r="BF439" s="612"/>
      <c r="BG439" s="612"/>
      <c r="BH439" s="612"/>
      <c r="BI439" s="612"/>
      <c r="BJ439" s="612"/>
      <c r="BK439" s="612"/>
      <c r="BL439" s="612"/>
      <c r="BM439" s="612"/>
      <c r="BN439" s="612"/>
      <c r="BO439" s="612"/>
      <c r="BP439" s="612"/>
      <c r="BQ439" s="612"/>
      <c r="BR439" s="612"/>
      <c r="BS439" s="612"/>
      <c r="BT439" s="612"/>
      <c r="BU439" s="612"/>
      <c r="BV439" s="612"/>
      <c r="BW439" s="612"/>
      <c r="BX439" s="612"/>
      <c r="BY439" s="612"/>
      <c r="BZ439" s="612"/>
      <c r="CA439" s="612"/>
      <c r="CB439" s="612"/>
      <c r="CC439" s="612"/>
      <c r="CD439" s="612"/>
      <c r="CE439" s="612"/>
      <c r="CF439" s="612"/>
      <c r="CG439" s="612"/>
      <c r="CH439" s="612"/>
      <c r="CI439" s="612"/>
      <c r="CJ439" s="612"/>
      <c r="CK439" s="612"/>
      <c r="CL439" s="612"/>
      <c r="CM439" s="612"/>
      <c r="CN439" s="612"/>
      <c r="CO439" s="612"/>
      <c r="CP439" s="612"/>
      <c r="CQ439" s="612"/>
      <c r="CR439" s="612"/>
      <c r="CS439" s="612"/>
      <c r="CT439" s="612"/>
      <c r="CU439" s="612"/>
      <c r="CV439" s="612"/>
      <c r="CW439" s="612"/>
      <c r="CX439" s="612"/>
      <c r="CY439" s="612"/>
      <c r="CZ439" s="612"/>
      <c r="DA439" s="612"/>
      <c r="DB439" s="612"/>
      <c r="DC439" s="612"/>
      <c r="DD439" s="612"/>
      <c r="DE439" s="612"/>
      <c r="DF439" s="612"/>
      <c r="DG439" s="612"/>
      <c r="DH439" s="612"/>
      <c r="DI439" s="612"/>
      <c r="DJ439" s="612"/>
      <c r="DK439" s="612"/>
      <c r="DL439" s="612"/>
      <c r="DM439" s="612"/>
      <c r="DN439" s="612"/>
      <c r="DO439" s="612"/>
      <c r="DP439" s="612"/>
      <c r="DQ439" s="612"/>
      <c r="DR439" s="612"/>
      <c r="DS439" s="612"/>
      <c r="DT439" s="612"/>
      <c r="DU439" s="612"/>
      <c r="DV439" s="612"/>
      <c r="DW439" s="612"/>
      <c r="DX439" s="612"/>
      <c r="DY439" s="612"/>
      <c r="DZ439" s="612"/>
      <c r="EA439" s="612"/>
      <c r="EB439" s="612"/>
      <c r="EC439" s="612"/>
      <c r="ED439" s="612"/>
      <c r="EE439" s="612"/>
      <c r="EF439" s="612"/>
      <c r="EG439" s="612"/>
      <c r="EH439" s="612"/>
      <c r="EI439" s="612"/>
      <c r="EJ439" s="612"/>
      <c r="EK439" s="612"/>
      <c r="EL439" s="612"/>
      <c r="EM439" s="612"/>
      <c r="EN439" s="612"/>
      <c r="EO439" s="612"/>
      <c r="EP439" s="612"/>
      <c r="EQ439" s="612"/>
      <c r="ER439" s="612"/>
      <c r="ES439" s="612"/>
      <c r="ET439" s="612"/>
      <c r="EU439" s="612"/>
      <c r="EV439" s="612"/>
      <c r="EW439" s="612"/>
      <c r="EX439" s="612"/>
      <c r="EY439" s="612"/>
      <c r="EZ439" s="612"/>
      <c r="FA439" s="612"/>
      <c r="FB439" s="612"/>
      <c r="FC439" s="612"/>
      <c r="FD439" s="612"/>
      <c r="FE439" s="612"/>
      <c r="FF439" s="612"/>
      <c r="FG439" s="612"/>
      <c r="FH439" s="612"/>
      <c r="FI439" s="612"/>
      <c r="FJ439" s="612"/>
      <c r="FK439" s="612"/>
      <c r="FL439" s="612"/>
      <c r="FM439" s="612"/>
      <c r="FN439" s="612"/>
      <c r="FO439" s="612"/>
      <c r="FP439" s="612"/>
      <c r="FQ439" s="612"/>
      <c r="FR439" s="612"/>
      <c r="FS439" s="612"/>
      <c r="FT439" s="612"/>
      <c r="FU439" s="612"/>
      <c r="FV439" s="612"/>
      <c r="FW439" s="612"/>
      <c r="FX439" s="612"/>
      <c r="FY439" s="612"/>
      <c r="FZ439" s="612"/>
      <c r="GA439" s="612"/>
      <c r="GB439" s="612"/>
      <c r="GC439" s="612"/>
      <c r="GD439" s="612"/>
      <c r="GE439" s="612"/>
      <c r="GF439" s="612"/>
      <c r="GG439" s="612"/>
      <c r="GH439" s="612"/>
      <c r="GI439" s="612"/>
      <c r="GJ439" s="612"/>
      <c r="GK439" s="612"/>
      <c r="GL439" s="612"/>
      <c r="GM439" s="612"/>
      <c r="GN439" s="612"/>
      <c r="GO439" s="612"/>
      <c r="GP439" s="612"/>
      <c r="GQ439" s="612"/>
      <c r="GR439" s="612"/>
      <c r="GS439" s="612"/>
      <c r="GT439" s="612"/>
      <c r="GU439" s="612"/>
      <c r="GV439" s="612"/>
      <c r="GW439" s="612"/>
      <c r="GX439" s="612"/>
      <c r="GY439" s="612"/>
      <c r="GZ439" s="612"/>
      <c r="HA439" s="612"/>
      <c r="HB439" s="612"/>
      <c r="HC439" s="612"/>
      <c r="HD439" s="612"/>
      <c r="HE439" s="612"/>
      <c r="HF439" s="612"/>
      <c r="HG439" s="612"/>
      <c r="HH439" s="612"/>
      <c r="HI439" s="612"/>
      <c r="HJ439" s="612"/>
      <c r="HK439" s="612"/>
      <c r="HL439" s="612"/>
      <c r="HM439" s="612"/>
      <c r="HN439" s="612"/>
      <c r="HO439" s="612"/>
      <c r="HP439" s="612"/>
      <c r="HQ439" s="612"/>
      <c r="HR439" s="612"/>
      <c r="HS439" s="612"/>
      <c r="HT439" s="612"/>
      <c r="HU439" s="612"/>
      <c r="HV439" s="612"/>
      <c r="HW439" s="612"/>
      <c r="HX439" s="612"/>
      <c r="HY439" s="612"/>
      <c r="HZ439" s="612"/>
      <c r="IA439" s="612"/>
      <c r="IB439" s="612"/>
      <c r="IC439" s="612"/>
      <c r="ID439" s="612"/>
      <c r="IE439" s="612"/>
      <c r="IF439" s="612"/>
      <c r="IG439" s="612"/>
      <c r="IH439" s="612"/>
      <c r="II439" s="612"/>
      <c r="IJ439" s="612"/>
      <c r="IK439" s="612"/>
      <c r="IL439" s="612"/>
      <c r="IM439" s="612"/>
      <c r="IN439" s="612"/>
      <c r="IO439" s="612"/>
      <c r="IP439" s="612"/>
      <c r="IQ439" s="612"/>
      <c r="IR439" s="612"/>
      <c r="IS439" s="612"/>
      <c r="IT439" s="612"/>
      <c r="IU439" s="612"/>
      <c r="IV439" s="612"/>
      <c r="IW439" s="612"/>
    </row>
    <row r="440" customFormat="false" ht="12.75" hidden="false" customHeight="false" outlineLevel="1" collapsed="false">
      <c r="A440" s="438"/>
      <c r="B440" s="618"/>
      <c r="C440" s="618"/>
      <c r="D440" s="618"/>
      <c r="E440" s="618"/>
      <c r="F440" s="618"/>
      <c r="G440" s="618"/>
      <c r="H440" s="618"/>
      <c r="I440" s="618"/>
      <c r="J440" s="618"/>
      <c r="K440" s="618"/>
      <c r="L440" s="618"/>
      <c r="M440" s="618"/>
      <c r="N440" s="618"/>
      <c r="O440" s="618"/>
      <c r="P440" s="618"/>
      <c r="Q440" s="618"/>
      <c r="R440" s="618"/>
      <c r="S440" s="618"/>
      <c r="T440" s="618"/>
      <c r="U440" s="618"/>
      <c r="V440" s="612"/>
      <c r="W440" s="612"/>
      <c r="X440" s="612"/>
      <c r="Y440" s="612"/>
      <c r="Z440" s="612"/>
      <c r="AA440" s="612"/>
      <c r="AB440" s="612"/>
      <c r="AC440" s="612"/>
      <c r="AD440" s="612"/>
      <c r="AE440" s="612"/>
      <c r="AF440" s="612"/>
      <c r="AG440" s="612"/>
      <c r="AH440" s="612"/>
      <c r="AI440" s="612"/>
      <c r="AJ440" s="612"/>
      <c r="AK440" s="612"/>
      <c r="AL440" s="612"/>
      <c r="AM440" s="612"/>
      <c r="AN440" s="612"/>
      <c r="AO440" s="612"/>
      <c r="AP440" s="612"/>
      <c r="AQ440" s="612"/>
      <c r="AR440" s="612"/>
      <c r="AS440" s="612"/>
      <c r="AT440" s="612"/>
      <c r="AU440" s="612"/>
      <c r="AV440" s="612"/>
      <c r="AW440" s="612"/>
      <c r="AX440" s="612"/>
      <c r="AY440" s="612"/>
      <c r="AZ440" s="612"/>
      <c r="BA440" s="612"/>
      <c r="BB440" s="612"/>
      <c r="BC440" s="612"/>
      <c r="BD440" s="612"/>
      <c r="BE440" s="612"/>
      <c r="BF440" s="612"/>
      <c r="BG440" s="612"/>
      <c r="BH440" s="612"/>
      <c r="BI440" s="612"/>
      <c r="BJ440" s="612"/>
      <c r="BK440" s="612"/>
      <c r="BL440" s="612"/>
      <c r="BM440" s="612"/>
      <c r="BN440" s="612"/>
      <c r="BO440" s="612"/>
      <c r="BP440" s="612"/>
      <c r="BQ440" s="612"/>
      <c r="BR440" s="612"/>
      <c r="BS440" s="612"/>
      <c r="BT440" s="612"/>
      <c r="BU440" s="612"/>
      <c r="BV440" s="612"/>
      <c r="BW440" s="612"/>
      <c r="BX440" s="612"/>
      <c r="BY440" s="612"/>
      <c r="BZ440" s="612"/>
      <c r="CA440" s="612"/>
      <c r="CB440" s="612"/>
      <c r="CC440" s="612"/>
      <c r="CD440" s="612"/>
      <c r="CE440" s="612"/>
      <c r="CF440" s="612"/>
      <c r="CG440" s="612"/>
      <c r="CH440" s="612"/>
      <c r="CI440" s="612"/>
      <c r="CJ440" s="612"/>
      <c r="CK440" s="612"/>
      <c r="CL440" s="612"/>
      <c r="CM440" s="612"/>
      <c r="CN440" s="612"/>
      <c r="CO440" s="612"/>
      <c r="CP440" s="612"/>
      <c r="CQ440" s="612"/>
      <c r="CR440" s="612"/>
      <c r="CS440" s="612"/>
      <c r="CT440" s="612"/>
      <c r="CU440" s="612"/>
      <c r="CV440" s="612"/>
      <c r="CW440" s="612"/>
      <c r="CX440" s="612"/>
      <c r="CY440" s="612"/>
      <c r="CZ440" s="612"/>
      <c r="DA440" s="612"/>
      <c r="DB440" s="612"/>
      <c r="DC440" s="612"/>
      <c r="DD440" s="612"/>
      <c r="DE440" s="612"/>
      <c r="DF440" s="612"/>
      <c r="DG440" s="612"/>
      <c r="DH440" s="612"/>
      <c r="DI440" s="612"/>
      <c r="DJ440" s="612"/>
      <c r="DK440" s="612"/>
      <c r="DL440" s="612"/>
      <c r="DM440" s="612"/>
      <c r="DN440" s="612"/>
      <c r="DO440" s="612"/>
      <c r="DP440" s="612"/>
      <c r="DQ440" s="612"/>
      <c r="DR440" s="612"/>
      <c r="DS440" s="612"/>
      <c r="DT440" s="612"/>
      <c r="DU440" s="612"/>
      <c r="DV440" s="612"/>
      <c r="DW440" s="612"/>
      <c r="DX440" s="612"/>
      <c r="DY440" s="612"/>
      <c r="DZ440" s="612"/>
      <c r="EA440" s="612"/>
      <c r="EB440" s="612"/>
      <c r="EC440" s="612"/>
      <c r="ED440" s="612"/>
      <c r="EE440" s="612"/>
      <c r="EF440" s="612"/>
      <c r="EG440" s="612"/>
      <c r="EH440" s="612"/>
      <c r="EI440" s="612"/>
      <c r="EJ440" s="612"/>
      <c r="EK440" s="612"/>
      <c r="EL440" s="612"/>
      <c r="EM440" s="612"/>
      <c r="EN440" s="612"/>
      <c r="EO440" s="612"/>
      <c r="EP440" s="612"/>
      <c r="EQ440" s="612"/>
      <c r="ER440" s="612"/>
      <c r="ES440" s="612"/>
      <c r="ET440" s="612"/>
      <c r="EU440" s="612"/>
      <c r="EV440" s="612"/>
      <c r="EW440" s="612"/>
      <c r="EX440" s="612"/>
      <c r="EY440" s="612"/>
      <c r="EZ440" s="612"/>
      <c r="FA440" s="612"/>
      <c r="FB440" s="612"/>
      <c r="FC440" s="612"/>
      <c r="FD440" s="612"/>
      <c r="FE440" s="612"/>
      <c r="FF440" s="612"/>
      <c r="FG440" s="612"/>
      <c r="FH440" s="612"/>
      <c r="FI440" s="612"/>
      <c r="FJ440" s="612"/>
      <c r="FK440" s="612"/>
      <c r="FL440" s="612"/>
      <c r="FM440" s="612"/>
      <c r="FN440" s="612"/>
      <c r="FO440" s="612"/>
      <c r="FP440" s="612"/>
      <c r="FQ440" s="612"/>
      <c r="FR440" s="612"/>
      <c r="FS440" s="612"/>
      <c r="FT440" s="612"/>
      <c r="FU440" s="612"/>
      <c r="FV440" s="612"/>
      <c r="FW440" s="612"/>
      <c r="FX440" s="612"/>
      <c r="FY440" s="612"/>
      <c r="FZ440" s="612"/>
      <c r="GA440" s="612"/>
      <c r="GB440" s="612"/>
      <c r="GC440" s="612"/>
      <c r="GD440" s="612"/>
      <c r="GE440" s="612"/>
      <c r="GF440" s="612"/>
      <c r="GG440" s="612"/>
      <c r="GH440" s="612"/>
      <c r="GI440" s="612"/>
      <c r="GJ440" s="612"/>
      <c r="GK440" s="612"/>
      <c r="GL440" s="612"/>
      <c r="GM440" s="612"/>
      <c r="GN440" s="612"/>
      <c r="GO440" s="612"/>
      <c r="GP440" s="612"/>
      <c r="GQ440" s="612"/>
      <c r="GR440" s="612"/>
      <c r="GS440" s="612"/>
      <c r="GT440" s="612"/>
      <c r="GU440" s="612"/>
      <c r="GV440" s="612"/>
      <c r="GW440" s="612"/>
      <c r="GX440" s="612"/>
      <c r="GY440" s="612"/>
      <c r="GZ440" s="612"/>
      <c r="HA440" s="612"/>
      <c r="HB440" s="612"/>
      <c r="HC440" s="612"/>
      <c r="HD440" s="612"/>
      <c r="HE440" s="612"/>
      <c r="HF440" s="612"/>
      <c r="HG440" s="612"/>
      <c r="HH440" s="612"/>
      <c r="HI440" s="612"/>
      <c r="HJ440" s="612"/>
      <c r="HK440" s="612"/>
      <c r="HL440" s="612"/>
      <c r="HM440" s="612"/>
      <c r="HN440" s="612"/>
      <c r="HO440" s="612"/>
      <c r="HP440" s="612"/>
      <c r="HQ440" s="612"/>
      <c r="HR440" s="612"/>
      <c r="HS440" s="612"/>
      <c r="HT440" s="612"/>
      <c r="HU440" s="612"/>
      <c r="HV440" s="612"/>
      <c r="HW440" s="612"/>
      <c r="HX440" s="612"/>
      <c r="HY440" s="612"/>
      <c r="HZ440" s="612"/>
      <c r="IA440" s="612"/>
      <c r="IB440" s="612"/>
      <c r="IC440" s="612"/>
      <c r="ID440" s="612"/>
      <c r="IE440" s="612"/>
      <c r="IF440" s="612"/>
      <c r="IG440" s="612"/>
      <c r="IH440" s="612"/>
      <c r="II440" s="612"/>
      <c r="IJ440" s="612"/>
      <c r="IK440" s="612"/>
      <c r="IL440" s="612"/>
      <c r="IM440" s="612"/>
      <c r="IN440" s="612"/>
      <c r="IO440" s="612"/>
      <c r="IP440" s="612"/>
      <c r="IQ440" s="612"/>
      <c r="IR440" s="612"/>
      <c r="IS440" s="612"/>
      <c r="IT440" s="612"/>
      <c r="IU440" s="612"/>
      <c r="IV440" s="612"/>
      <c r="IW440" s="612"/>
    </row>
    <row r="441" customFormat="false" ht="12.75" hidden="false" customHeight="false" outlineLevel="1" collapsed="false">
      <c r="A441" s="496"/>
      <c r="B441" s="618"/>
      <c r="C441" s="618"/>
      <c r="D441" s="618"/>
      <c r="E441" s="618"/>
      <c r="F441" s="618"/>
      <c r="G441" s="618"/>
      <c r="H441" s="618"/>
      <c r="I441" s="618"/>
      <c r="J441" s="618"/>
      <c r="K441" s="618"/>
      <c r="L441" s="618"/>
      <c r="M441" s="618"/>
      <c r="N441" s="618"/>
      <c r="O441" s="618"/>
      <c r="P441" s="618"/>
      <c r="Q441" s="618"/>
      <c r="R441" s="618"/>
      <c r="S441" s="618"/>
      <c r="T441" s="618"/>
      <c r="U441" s="618"/>
      <c r="V441" s="612"/>
      <c r="W441" s="612"/>
      <c r="X441" s="612"/>
      <c r="Y441" s="612"/>
      <c r="Z441" s="612"/>
      <c r="AA441" s="612"/>
      <c r="AB441" s="612"/>
      <c r="AC441" s="612"/>
      <c r="AD441" s="612"/>
      <c r="AE441" s="612"/>
      <c r="AF441" s="612"/>
      <c r="AG441" s="612"/>
      <c r="AH441" s="612"/>
      <c r="AI441" s="612"/>
      <c r="AJ441" s="612"/>
      <c r="AK441" s="612"/>
      <c r="AL441" s="612"/>
      <c r="AM441" s="612"/>
      <c r="AN441" s="612"/>
      <c r="AO441" s="612"/>
      <c r="AP441" s="612"/>
      <c r="AQ441" s="612"/>
      <c r="AR441" s="612"/>
      <c r="AS441" s="612"/>
      <c r="AT441" s="612"/>
      <c r="AU441" s="612"/>
      <c r="AV441" s="612"/>
      <c r="AW441" s="612"/>
      <c r="AX441" s="612"/>
      <c r="AY441" s="612"/>
      <c r="AZ441" s="612"/>
      <c r="BA441" s="612"/>
      <c r="BB441" s="612"/>
      <c r="BC441" s="612"/>
      <c r="BD441" s="612"/>
      <c r="BE441" s="612"/>
      <c r="BF441" s="612"/>
      <c r="BG441" s="612"/>
      <c r="BH441" s="612"/>
      <c r="BI441" s="612"/>
      <c r="BJ441" s="612"/>
      <c r="BK441" s="612"/>
      <c r="BL441" s="612"/>
      <c r="BM441" s="612"/>
      <c r="BN441" s="612"/>
      <c r="BO441" s="612"/>
      <c r="BP441" s="612"/>
      <c r="BQ441" s="612"/>
      <c r="BR441" s="612"/>
      <c r="BS441" s="612"/>
      <c r="BT441" s="612"/>
      <c r="BU441" s="612"/>
      <c r="BV441" s="612"/>
      <c r="BW441" s="612"/>
      <c r="BX441" s="612"/>
      <c r="BY441" s="612"/>
      <c r="BZ441" s="612"/>
      <c r="CA441" s="612"/>
      <c r="CB441" s="612"/>
      <c r="CC441" s="612"/>
      <c r="CD441" s="612"/>
      <c r="CE441" s="612"/>
      <c r="CF441" s="612"/>
      <c r="CG441" s="612"/>
      <c r="CH441" s="612"/>
      <c r="CI441" s="612"/>
      <c r="CJ441" s="612"/>
      <c r="CK441" s="612"/>
      <c r="CL441" s="612"/>
      <c r="CM441" s="612"/>
      <c r="CN441" s="612"/>
      <c r="CO441" s="612"/>
      <c r="CP441" s="612"/>
      <c r="CQ441" s="612"/>
      <c r="CR441" s="612"/>
      <c r="CS441" s="612"/>
      <c r="CT441" s="612"/>
      <c r="CU441" s="612"/>
      <c r="CV441" s="612"/>
      <c r="CW441" s="612"/>
      <c r="CX441" s="612"/>
      <c r="CY441" s="612"/>
      <c r="CZ441" s="612"/>
      <c r="DA441" s="612"/>
      <c r="DB441" s="612"/>
      <c r="DC441" s="612"/>
      <c r="DD441" s="612"/>
      <c r="DE441" s="612"/>
      <c r="DF441" s="612"/>
      <c r="DG441" s="612"/>
      <c r="DH441" s="612"/>
      <c r="DI441" s="612"/>
      <c r="DJ441" s="612"/>
      <c r="DK441" s="612"/>
      <c r="DL441" s="612"/>
      <c r="DM441" s="612"/>
      <c r="DN441" s="612"/>
      <c r="DO441" s="612"/>
      <c r="DP441" s="612"/>
      <c r="DQ441" s="612"/>
      <c r="DR441" s="612"/>
      <c r="DS441" s="612"/>
      <c r="DT441" s="612"/>
      <c r="DU441" s="612"/>
      <c r="DV441" s="612"/>
      <c r="DW441" s="612"/>
      <c r="DX441" s="612"/>
      <c r="DY441" s="612"/>
      <c r="DZ441" s="612"/>
      <c r="EA441" s="612"/>
      <c r="EB441" s="612"/>
      <c r="EC441" s="612"/>
      <c r="ED441" s="612"/>
      <c r="EE441" s="612"/>
      <c r="EF441" s="612"/>
      <c r="EG441" s="612"/>
      <c r="EH441" s="612"/>
      <c r="EI441" s="612"/>
      <c r="EJ441" s="612"/>
      <c r="EK441" s="612"/>
      <c r="EL441" s="612"/>
      <c r="EM441" s="612"/>
      <c r="EN441" s="612"/>
      <c r="EO441" s="612"/>
      <c r="EP441" s="612"/>
      <c r="EQ441" s="612"/>
      <c r="ER441" s="612"/>
      <c r="ES441" s="612"/>
      <c r="ET441" s="612"/>
      <c r="EU441" s="612"/>
      <c r="EV441" s="612"/>
      <c r="EW441" s="612"/>
      <c r="EX441" s="612"/>
      <c r="EY441" s="612"/>
      <c r="EZ441" s="612"/>
      <c r="FA441" s="612"/>
      <c r="FB441" s="612"/>
      <c r="FC441" s="612"/>
      <c r="FD441" s="612"/>
      <c r="FE441" s="612"/>
      <c r="FF441" s="612"/>
      <c r="FG441" s="612"/>
      <c r="FH441" s="612"/>
      <c r="FI441" s="612"/>
      <c r="FJ441" s="612"/>
      <c r="FK441" s="612"/>
      <c r="FL441" s="612"/>
      <c r="FM441" s="612"/>
      <c r="FN441" s="612"/>
      <c r="FO441" s="612"/>
      <c r="FP441" s="612"/>
      <c r="FQ441" s="612"/>
      <c r="FR441" s="612"/>
      <c r="FS441" s="612"/>
      <c r="FT441" s="612"/>
      <c r="FU441" s="612"/>
      <c r="FV441" s="612"/>
      <c r="FW441" s="612"/>
      <c r="FX441" s="612"/>
      <c r="FY441" s="612"/>
      <c r="FZ441" s="612"/>
      <c r="GA441" s="612"/>
      <c r="GB441" s="612"/>
      <c r="GC441" s="612"/>
      <c r="GD441" s="612"/>
      <c r="GE441" s="612"/>
      <c r="GF441" s="612"/>
      <c r="GG441" s="612"/>
      <c r="GH441" s="612"/>
      <c r="GI441" s="612"/>
      <c r="GJ441" s="612"/>
      <c r="GK441" s="612"/>
      <c r="GL441" s="612"/>
      <c r="GM441" s="612"/>
      <c r="GN441" s="612"/>
      <c r="GO441" s="612"/>
      <c r="GP441" s="612"/>
      <c r="GQ441" s="612"/>
      <c r="GR441" s="612"/>
      <c r="GS441" s="612"/>
      <c r="GT441" s="612"/>
      <c r="GU441" s="612"/>
      <c r="GV441" s="612"/>
      <c r="GW441" s="612"/>
      <c r="GX441" s="612"/>
      <c r="GY441" s="612"/>
      <c r="GZ441" s="612"/>
      <c r="HA441" s="612"/>
      <c r="HB441" s="612"/>
      <c r="HC441" s="612"/>
      <c r="HD441" s="612"/>
      <c r="HE441" s="612"/>
      <c r="HF441" s="612"/>
      <c r="HG441" s="612"/>
      <c r="HH441" s="612"/>
      <c r="HI441" s="612"/>
      <c r="HJ441" s="612"/>
      <c r="HK441" s="612"/>
      <c r="HL441" s="612"/>
      <c r="HM441" s="612"/>
      <c r="HN441" s="612"/>
      <c r="HO441" s="612"/>
      <c r="HP441" s="612"/>
      <c r="HQ441" s="612"/>
      <c r="HR441" s="612"/>
      <c r="HS441" s="612"/>
      <c r="HT441" s="612"/>
      <c r="HU441" s="612"/>
      <c r="HV441" s="612"/>
      <c r="HW441" s="612"/>
      <c r="HX441" s="612"/>
      <c r="HY441" s="612"/>
      <c r="HZ441" s="612"/>
      <c r="IA441" s="612"/>
      <c r="IB441" s="612"/>
      <c r="IC441" s="612"/>
      <c r="ID441" s="612"/>
      <c r="IE441" s="612"/>
      <c r="IF441" s="612"/>
      <c r="IG441" s="612"/>
      <c r="IH441" s="612"/>
      <c r="II441" s="612"/>
      <c r="IJ441" s="612"/>
      <c r="IK441" s="612"/>
      <c r="IL441" s="612"/>
      <c r="IM441" s="612"/>
      <c r="IN441" s="612"/>
      <c r="IO441" s="612"/>
      <c r="IP441" s="612"/>
      <c r="IQ441" s="612"/>
      <c r="IR441" s="612"/>
      <c r="IS441" s="612"/>
      <c r="IT441" s="612"/>
      <c r="IU441" s="612"/>
      <c r="IV441" s="612"/>
      <c r="IW441" s="612"/>
    </row>
    <row r="442" customFormat="false" ht="12.75" hidden="false" customHeight="false" outlineLevel="1" collapsed="false">
      <c r="A442" s="525"/>
      <c r="B442" s="618"/>
      <c r="C442" s="618"/>
      <c r="D442" s="618"/>
      <c r="E442" s="618"/>
      <c r="F442" s="618"/>
      <c r="G442" s="618"/>
      <c r="H442" s="618"/>
      <c r="I442" s="618"/>
      <c r="J442" s="618"/>
      <c r="K442" s="618"/>
      <c r="L442" s="618"/>
      <c r="M442" s="618"/>
      <c r="N442" s="618"/>
      <c r="O442" s="618"/>
      <c r="P442" s="618"/>
      <c r="Q442" s="618"/>
      <c r="R442" s="618"/>
      <c r="S442" s="618"/>
      <c r="T442" s="618"/>
      <c r="U442" s="618"/>
      <c r="V442" s="612"/>
      <c r="W442" s="612"/>
      <c r="X442" s="612"/>
      <c r="Y442" s="612"/>
      <c r="Z442" s="612"/>
      <c r="AA442" s="612"/>
      <c r="AB442" s="612"/>
      <c r="AC442" s="612"/>
      <c r="AD442" s="612"/>
      <c r="AE442" s="612"/>
      <c r="AF442" s="612"/>
      <c r="AG442" s="612"/>
      <c r="AH442" s="612"/>
      <c r="AI442" s="612"/>
      <c r="AJ442" s="612"/>
      <c r="AK442" s="612"/>
      <c r="AL442" s="612"/>
      <c r="AM442" s="612"/>
      <c r="AN442" s="612"/>
      <c r="AO442" s="612"/>
      <c r="AP442" s="612"/>
      <c r="AQ442" s="612"/>
      <c r="AR442" s="612"/>
      <c r="AS442" s="612"/>
      <c r="AT442" s="612"/>
      <c r="AU442" s="612"/>
      <c r="AV442" s="612"/>
      <c r="AW442" s="612"/>
      <c r="AX442" s="612"/>
      <c r="AY442" s="612"/>
      <c r="AZ442" s="612"/>
      <c r="BA442" s="612"/>
      <c r="BB442" s="612"/>
      <c r="BC442" s="612"/>
      <c r="BD442" s="612"/>
      <c r="BE442" s="612"/>
      <c r="BF442" s="612"/>
      <c r="BG442" s="612"/>
      <c r="BH442" s="612"/>
      <c r="BI442" s="612"/>
      <c r="BJ442" s="612"/>
      <c r="BK442" s="612"/>
      <c r="BL442" s="612"/>
      <c r="BM442" s="612"/>
      <c r="BN442" s="612"/>
      <c r="BO442" s="612"/>
      <c r="BP442" s="612"/>
      <c r="BQ442" s="612"/>
      <c r="BR442" s="612"/>
      <c r="BS442" s="612"/>
      <c r="BT442" s="612"/>
      <c r="BU442" s="612"/>
      <c r="BV442" s="612"/>
      <c r="BW442" s="612"/>
      <c r="BX442" s="612"/>
      <c r="BY442" s="612"/>
      <c r="BZ442" s="612"/>
      <c r="CA442" s="612"/>
      <c r="CB442" s="612"/>
      <c r="CC442" s="612"/>
      <c r="CD442" s="612"/>
      <c r="CE442" s="612"/>
      <c r="CF442" s="612"/>
      <c r="CG442" s="612"/>
      <c r="CH442" s="612"/>
      <c r="CI442" s="612"/>
      <c r="CJ442" s="612"/>
      <c r="CK442" s="612"/>
      <c r="CL442" s="612"/>
      <c r="CM442" s="612"/>
      <c r="CN442" s="612"/>
      <c r="CO442" s="612"/>
      <c r="CP442" s="612"/>
      <c r="CQ442" s="612"/>
      <c r="CR442" s="612"/>
      <c r="CS442" s="612"/>
      <c r="CT442" s="612"/>
      <c r="CU442" s="612"/>
      <c r="CV442" s="612"/>
      <c r="CW442" s="612"/>
      <c r="CX442" s="612"/>
      <c r="CY442" s="612"/>
      <c r="CZ442" s="612"/>
      <c r="DA442" s="612"/>
      <c r="DB442" s="612"/>
      <c r="DC442" s="612"/>
      <c r="DD442" s="612"/>
      <c r="DE442" s="612"/>
      <c r="DF442" s="612"/>
      <c r="DG442" s="612"/>
      <c r="DH442" s="612"/>
      <c r="DI442" s="612"/>
      <c r="DJ442" s="612"/>
      <c r="DK442" s="612"/>
      <c r="DL442" s="612"/>
      <c r="DM442" s="612"/>
      <c r="DN442" s="612"/>
      <c r="DO442" s="612"/>
      <c r="DP442" s="612"/>
      <c r="DQ442" s="612"/>
      <c r="DR442" s="612"/>
      <c r="DS442" s="612"/>
      <c r="DT442" s="612"/>
      <c r="DU442" s="612"/>
      <c r="DV442" s="612"/>
      <c r="DW442" s="612"/>
      <c r="DX442" s="612"/>
      <c r="DY442" s="612"/>
      <c r="DZ442" s="612"/>
      <c r="EA442" s="612"/>
      <c r="EB442" s="612"/>
      <c r="EC442" s="612"/>
      <c r="ED442" s="612"/>
      <c r="EE442" s="612"/>
      <c r="EF442" s="612"/>
      <c r="EG442" s="612"/>
      <c r="EH442" s="612"/>
      <c r="EI442" s="612"/>
      <c r="EJ442" s="612"/>
      <c r="EK442" s="612"/>
      <c r="EL442" s="612"/>
      <c r="EM442" s="612"/>
      <c r="EN442" s="612"/>
      <c r="EO442" s="612"/>
      <c r="EP442" s="612"/>
      <c r="EQ442" s="612"/>
      <c r="ER442" s="612"/>
      <c r="ES442" s="612"/>
      <c r="ET442" s="612"/>
      <c r="EU442" s="612"/>
      <c r="EV442" s="612"/>
      <c r="EW442" s="612"/>
      <c r="EX442" s="612"/>
      <c r="EY442" s="612"/>
      <c r="EZ442" s="612"/>
      <c r="FA442" s="612"/>
      <c r="FB442" s="612"/>
      <c r="FC442" s="612"/>
      <c r="FD442" s="612"/>
      <c r="FE442" s="612"/>
      <c r="FF442" s="612"/>
      <c r="FG442" s="612"/>
      <c r="FH442" s="612"/>
      <c r="FI442" s="612"/>
      <c r="FJ442" s="612"/>
      <c r="FK442" s="612"/>
      <c r="FL442" s="612"/>
      <c r="FM442" s="612"/>
      <c r="FN442" s="612"/>
      <c r="FO442" s="612"/>
      <c r="FP442" s="612"/>
      <c r="FQ442" s="612"/>
      <c r="FR442" s="612"/>
      <c r="FS442" s="612"/>
      <c r="FT442" s="612"/>
      <c r="FU442" s="612"/>
      <c r="FV442" s="612"/>
      <c r="FW442" s="612"/>
      <c r="FX442" s="612"/>
      <c r="FY442" s="612"/>
      <c r="FZ442" s="612"/>
      <c r="GA442" s="612"/>
      <c r="GB442" s="612"/>
      <c r="GC442" s="612"/>
      <c r="GD442" s="612"/>
      <c r="GE442" s="612"/>
      <c r="GF442" s="612"/>
      <c r="GG442" s="612"/>
      <c r="GH442" s="612"/>
      <c r="GI442" s="612"/>
      <c r="GJ442" s="612"/>
      <c r="GK442" s="612"/>
      <c r="GL442" s="612"/>
      <c r="GM442" s="612"/>
      <c r="GN442" s="612"/>
      <c r="GO442" s="612"/>
      <c r="GP442" s="612"/>
      <c r="GQ442" s="612"/>
      <c r="GR442" s="612"/>
      <c r="GS442" s="612"/>
      <c r="GT442" s="612"/>
      <c r="GU442" s="612"/>
      <c r="GV442" s="612"/>
      <c r="GW442" s="612"/>
      <c r="GX442" s="612"/>
      <c r="GY442" s="612"/>
      <c r="GZ442" s="612"/>
      <c r="HA442" s="612"/>
      <c r="HB442" s="612"/>
      <c r="HC442" s="612"/>
      <c r="HD442" s="612"/>
      <c r="HE442" s="612"/>
      <c r="HF442" s="612"/>
      <c r="HG442" s="612"/>
      <c r="HH442" s="612"/>
      <c r="HI442" s="612"/>
      <c r="HJ442" s="612"/>
      <c r="HK442" s="612"/>
      <c r="HL442" s="612"/>
      <c r="HM442" s="612"/>
      <c r="HN442" s="612"/>
      <c r="HO442" s="612"/>
      <c r="HP442" s="612"/>
      <c r="HQ442" s="612"/>
      <c r="HR442" s="612"/>
      <c r="HS442" s="612"/>
      <c r="HT442" s="612"/>
      <c r="HU442" s="612"/>
      <c r="HV442" s="612"/>
      <c r="HW442" s="612"/>
      <c r="HX442" s="612"/>
      <c r="HY442" s="612"/>
      <c r="HZ442" s="612"/>
      <c r="IA442" s="612"/>
      <c r="IB442" s="612"/>
      <c r="IC442" s="612"/>
      <c r="ID442" s="612"/>
      <c r="IE442" s="612"/>
      <c r="IF442" s="612"/>
      <c r="IG442" s="612"/>
      <c r="IH442" s="612"/>
      <c r="II442" s="612"/>
      <c r="IJ442" s="612"/>
      <c r="IK442" s="612"/>
      <c r="IL442" s="612"/>
      <c r="IM442" s="612"/>
      <c r="IN442" s="612"/>
      <c r="IO442" s="612"/>
      <c r="IP442" s="612"/>
      <c r="IQ442" s="612"/>
      <c r="IR442" s="612"/>
      <c r="IS442" s="612"/>
      <c r="IT442" s="612"/>
      <c r="IU442" s="612"/>
      <c r="IV442" s="612"/>
      <c r="IW442" s="612"/>
    </row>
    <row r="443" customFormat="false" ht="12.75" hidden="false" customHeight="false" outlineLevel="1" collapsed="false">
      <c r="A443" s="621"/>
      <c r="B443" s="618"/>
      <c r="C443" s="618"/>
      <c r="D443" s="618"/>
      <c r="E443" s="618"/>
      <c r="F443" s="618"/>
      <c r="G443" s="618"/>
      <c r="H443" s="618"/>
      <c r="I443" s="618"/>
      <c r="J443" s="618"/>
      <c r="K443" s="618"/>
      <c r="L443" s="618"/>
      <c r="M443" s="618"/>
      <c r="N443" s="618"/>
      <c r="O443" s="618"/>
      <c r="P443" s="618"/>
      <c r="Q443" s="618"/>
      <c r="R443" s="618"/>
      <c r="S443" s="618"/>
      <c r="T443" s="618"/>
      <c r="U443" s="618"/>
      <c r="V443" s="612"/>
      <c r="W443" s="612"/>
      <c r="X443" s="612"/>
      <c r="Y443" s="612"/>
      <c r="Z443" s="612"/>
      <c r="AA443" s="612"/>
      <c r="AB443" s="612"/>
      <c r="AC443" s="612"/>
      <c r="AD443" s="612"/>
      <c r="AE443" s="612"/>
      <c r="AF443" s="612"/>
      <c r="AG443" s="612"/>
      <c r="AH443" s="612"/>
      <c r="AI443" s="612"/>
      <c r="AJ443" s="612"/>
      <c r="AK443" s="612"/>
      <c r="AL443" s="612"/>
      <c r="AM443" s="612"/>
      <c r="AN443" s="612"/>
      <c r="AO443" s="612"/>
      <c r="AP443" s="612"/>
      <c r="AQ443" s="612"/>
      <c r="AR443" s="612"/>
      <c r="AS443" s="612"/>
      <c r="AT443" s="612"/>
      <c r="AU443" s="612"/>
      <c r="AV443" s="612"/>
      <c r="AW443" s="612"/>
      <c r="AX443" s="612"/>
      <c r="AY443" s="612"/>
      <c r="AZ443" s="612"/>
      <c r="BA443" s="612"/>
      <c r="BB443" s="612"/>
      <c r="BC443" s="612"/>
      <c r="BD443" s="612"/>
      <c r="BE443" s="612"/>
      <c r="BF443" s="612"/>
      <c r="BG443" s="612"/>
      <c r="BH443" s="612"/>
      <c r="BI443" s="612"/>
      <c r="BJ443" s="612"/>
      <c r="BK443" s="612"/>
      <c r="BL443" s="612"/>
      <c r="BM443" s="612"/>
      <c r="BN443" s="612"/>
      <c r="BO443" s="612"/>
      <c r="BP443" s="612"/>
      <c r="BQ443" s="612"/>
      <c r="BR443" s="612"/>
      <c r="BS443" s="612"/>
      <c r="BT443" s="612"/>
      <c r="BU443" s="612"/>
      <c r="BV443" s="612"/>
      <c r="BW443" s="612"/>
      <c r="BX443" s="612"/>
      <c r="BY443" s="612"/>
      <c r="BZ443" s="612"/>
      <c r="CA443" s="612"/>
      <c r="CB443" s="612"/>
      <c r="CC443" s="612"/>
      <c r="CD443" s="612"/>
      <c r="CE443" s="612"/>
      <c r="CF443" s="612"/>
      <c r="CG443" s="612"/>
      <c r="CH443" s="612"/>
      <c r="CI443" s="612"/>
      <c r="CJ443" s="612"/>
      <c r="CK443" s="612"/>
      <c r="CL443" s="612"/>
      <c r="CM443" s="612"/>
      <c r="CN443" s="612"/>
      <c r="CO443" s="612"/>
      <c r="CP443" s="612"/>
      <c r="CQ443" s="612"/>
      <c r="CR443" s="612"/>
      <c r="CS443" s="612"/>
      <c r="CT443" s="612"/>
      <c r="CU443" s="612"/>
      <c r="CV443" s="612"/>
      <c r="CW443" s="612"/>
      <c r="CX443" s="612"/>
      <c r="CY443" s="612"/>
      <c r="CZ443" s="612"/>
      <c r="DA443" s="612"/>
      <c r="DB443" s="612"/>
      <c r="DC443" s="612"/>
      <c r="DD443" s="612"/>
      <c r="DE443" s="612"/>
      <c r="DF443" s="612"/>
      <c r="DG443" s="612"/>
      <c r="DH443" s="612"/>
      <c r="DI443" s="612"/>
      <c r="DJ443" s="612"/>
      <c r="DK443" s="612"/>
      <c r="DL443" s="612"/>
      <c r="DM443" s="612"/>
      <c r="DN443" s="612"/>
      <c r="DO443" s="612"/>
      <c r="DP443" s="612"/>
      <c r="DQ443" s="612"/>
      <c r="DR443" s="612"/>
      <c r="DS443" s="612"/>
      <c r="DT443" s="612"/>
      <c r="DU443" s="612"/>
      <c r="DV443" s="612"/>
      <c r="DW443" s="612"/>
      <c r="DX443" s="612"/>
      <c r="DY443" s="612"/>
      <c r="DZ443" s="612"/>
      <c r="EA443" s="612"/>
      <c r="EB443" s="612"/>
      <c r="EC443" s="612"/>
      <c r="ED443" s="612"/>
      <c r="EE443" s="612"/>
      <c r="EF443" s="612"/>
      <c r="EG443" s="612"/>
      <c r="EH443" s="612"/>
      <c r="EI443" s="612"/>
      <c r="EJ443" s="612"/>
      <c r="EK443" s="612"/>
      <c r="EL443" s="612"/>
      <c r="EM443" s="612"/>
      <c r="EN443" s="612"/>
      <c r="EO443" s="612"/>
      <c r="EP443" s="612"/>
      <c r="EQ443" s="612"/>
      <c r="ER443" s="612"/>
      <c r="ES443" s="612"/>
      <c r="ET443" s="612"/>
      <c r="EU443" s="612"/>
      <c r="EV443" s="612"/>
      <c r="EW443" s="612"/>
      <c r="EX443" s="612"/>
      <c r="EY443" s="612"/>
      <c r="EZ443" s="612"/>
      <c r="FA443" s="612"/>
      <c r="FB443" s="612"/>
      <c r="FC443" s="612"/>
      <c r="FD443" s="612"/>
      <c r="FE443" s="612"/>
      <c r="FF443" s="612"/>
      <c r="FG443" s="612"/>
      <c r="FH443" s="612"/>
      <c r="FI443" s="612"/>
      <c r="FJ443" s="612"/>
      <c r="FK443" s="612"/>
      <c r="FL443" s="612"/>
      <c r="FM443" s="612"/>
      <c r="FN443" s="612"/>
      <c r="FO443" s="612"/>
      <c r="FP443" s="612"/>
      <c r="FQ443" s="612"/>
      <c r="FR443" s="612"/>
      <c r="FS443" s="612"/>
      <c r="FT443" s="612"/>
      <c r="FU443" s="612"/>
      <c r="FV443" s="612"/>
      <c r="FW443" s="612"/>
      <c r="FX443" s="612"/>
      <c r="FY443" s="612"/>
      <c r="FZ443" s="612"/>
      <c r="GA443" s="612"/>
      <c r="GB443" s="612"/>
      <c r="GC443" s="612"/>
      <c r="GD443" s="612"/>
      <c r="GE443" s="612"/>
      <c r="GF443" s="612"/>
      <c r="GG443" s="612"/>
      <c r="GH443" s="612"/>
      <c r="GI443" s="612"/>
      <c r="GJ443" s="612"/>
      <c r="GK443" s="612"/>
      <c r="GL443" s="612"/>
      <c r="GM443" s="612"/>
      <c r="GN443" s="612"/>
      <c r="GO443" s="612"/>
      <c r="GP443" s="612"/>
      <c r="GQ443" s="612"/>
      <c r="GR443" s="612"/>
      <c r="GS443" s="612"/>
      <c r="GT443" s="612"/>
      <c r="GU443" s="612"/>
      <c r="GV443" s="612"/>
      <c r="GW443" s="612"/>
      <c r="GX443" s="612"/>
      <c r="GY443" s="612"/>
      <c r="GZ443" s="612"/>
      <c r="HA443" s="612"/>
      <c r="HB443" s="612"/>
      <c r="HC443" s="612"/>
      <c r="HD443" s="612"/>
      <c r="HE443" s="612"/>
      <c r="HF443" s="612"/>
      <c r="HG443" s="612"/>
      <c r="HH443" s="612"/>
      <c r="HI443" s="612"/>
      <c r="HJ443" s="612"/>
      <c r="HK443" s="612"/>
      <c r="HL443" s="612"/>
      <c r="HM443" s="612"/>
      <c r="HN443" s="612"/>
      <c r="HO443" s="612"/>
      <c r="HP443" s="612"/>
      <c r="HQ443" s="612"/>
      <c r="HR443" s="612"/>
      <c r="HS443" s="612"/>
      <c r="HT443" s="612"/>
      <c r="HU443" s="612"/>
      <c r="HV443" s="612"/>
      <c r="HW443" s="612"/>
      <c r="HX443" s="612"/>
      <c r="HY443" s="612"/>
      <c r="HZ443" s="612"/>
      <c r="IA443" s="612"/>
      <c r="IB443" s="612"/>
      <c r="IC443" s="612"/>
      <c r="ID443" s="612"/>
      <c r="IE443" s="612"/>
      <c r="IF443" s="612"/>
      <c r="IG443" s="612"/>
      <c r="IH443" s="612"/>
      <c r="II443" s="612"/>
      <c r="IJ443" s="612"/>
      <c r="IK443" s="612"/>
      <c r="IL443" s="612"/>
      <c r="IM443" s="612"/>
      <c r="IN443" s="612"/>
      <c r="IO443" s="612"/>
      <c r="IP443" s="612"/>
      <c r="IQ443" s="612"/>
      <c r="IR443" s="612"/>
      <c r="IS443" s="612"/>
      <c r="IT443" s="612"/>
      <c r="IU443" s="612"/>
      <c r="IV443" s="612"/>
      <c r="IW443" s="612"/>
    </row>
    <row r="444" customFormat="false" ht="12.75" hidden="false" customHeight="false" outlineLevel="1" collapsed="false">
      <c r="A444" s="621"/>
      <c r="B444" s="618"/>
      <c r="C444" s="618"/>
      <c r="D444" s="618"/>
      <c r="E444" s="618"/>
      <c r="F444" s="618"/>
      <c r="G444" s="618"/>
      <c r="H444" s="618"/>
      <c r="I444" s="618"/>
      <c r="J444" s="618"/>
      <c r="K444" s="618"/>
      <c r="L444" s="618"/>
      <c r="M444" s="618"/>
      <c r="N444" s="618"/>
      <c r="O444" s="618"/>
      <c r="P444" s="618"/>
      <c r="Q444" s="618"/>
      <c r="R444" s="618"/>
      <c r="S444" s="618"/>
      <c r="T444" s="618"/>
      <c r="U444" s="618"/>
      <c r="V444" s="612"/>
      <c r="W444" s="612"/>
      <c r="X444" s="612"/>
      <c r="Y444" s="612"/>
      <c r="Z444" s="612"/>
      <c r="AA444" s="612"/>
      <c r="AB444" s="612"/>
      <c r="AC444" s="612"/>
      <c r="AD444" s="612"/>
      <c r="AE444" s="612"/>
      <c r="AF444" s="612"/>
      <c r="AG444" s="612"/>
      <c r="AH444" s="612"/>
      <c r="AI444" s="612"/>
      <c r="AJ444" s="612"/>
      <c r="AK444" s="612"/>
      <c r="AL444" s="612"/>
      <c r="AM444" s="612"/>
      <c r="AN444" s="612"/>
      <c r="AO444" s="612"/>
      <c r="AP444" s="612"/>
      <c r="AQ444" s="612"/>
      <c r="AR444" s="612"/>
      <c r="AS444" s="612"/>
      <c r="AT444" s="612"/>
      <c r="AU444" s="612"/>
      <c r="AV444" s="612"/>
      <c r="AW444" s="612"/>
      <c r="AX444" s="612"/>
      <c r="AY444" s="612"/>
      <c r="AZ444" s="612"/>
      <c r="BA444" s="612"/>
      <c r="BB444" s="612"/>
      <c r="BC444" s="612"/>
      <c r="BD444" s="612"/>
      <c r="BE444" s="612"/>
      <c r="BF444" s="612"/>
      <c r="BG444" s="612"/>
      <c r="BH444" s="612"/>
      <c r="BI444" s="612"/>
      <c r="BJ444" s="612"/>
      <c r="BK444" s="612"/>
      <c r="BL444" s="612"/>
      <c r="BM444" s="612"/>
      <c r="BN444" s="612"/>
      <c r="BO444" s="612"/>
      <c r="BP444" s="612"/>
      <c r="BQ444" s="612"/>
      <c r="BR444" s="612"/>
      <c r="BS444" s="612"/>
      <c r="BT444" s="612"/>
      <c r="BU444" s="612"/>
      <c r="BV444" s="612"/>
      <c r="BW444" s="612"/>
      <c r="BX444" s="612"/>
      <c r="BY444" s="612"/>
      <c r="BZ444" s="612"/>
      <c r="CA444" s="612"/>
      <c r="CB444" s="612"/>
      <c r="CC444" s="612"/>
      <c r="CD444" s="612"/>
      <c r="CE444" s="612"/>
      <c r="CF444" s="612"/>
      <c r="CG444" s="612"/>
      <c r="CH444" s="612"/>
      <c r="CI444" s="612"/>
      <c r="CJ444" s="612"/>
      <c r="CK444" s="612"/>
      <c r="CL444" s="612"/>
      <c r="CM444" s="612"/>
      <c r="CN444" s="612"/>
      <c r="CO444" s="612"/>
      <c r="CP444" s="612"/>
      <c r="CQ444" s="612"/>
      <c r="CR444" s="612"/>
      <c r="CS444" s="612"/>
      <c r="CT444" s="612"/>
      <c r="CU444" s="612"/>
      <c r="CV444" s="612"/>
      <c r="CW444" s="612"/>
      <c r="CX444" s="612"/>
      <c r="CY444" s="612"/>
      <c r="CZ444" s="612"/>
      <c r="DA444" s="612"/>
      <c r="DB444" s="612"/>
      <c r="DC444" s="612"/>
      <c r="DD444" s="612"/>
      <c r="DE444" s="612"/>
      <c r="DF444" s="612"/>
      <c r="DG444" s="612"/>
      <c r="DH444" s="612"/>
      <c r="DI444" s="612"/>
      <c r="DJ444" s="612"/>
      <c r="DK444" s="612"/>
      <c r="DL444" s="612"/>
      <c r="DM444" s="612"/>
      <c r="DN444" s="612"/>
      <c r="DO444" s="612"/>
      <c r="DP444" s="612"/>
      <c r="DQ444" s="612"/>
      <c r="DR444" s="612"/>
      <c r="DS444" s="612"/>
      <c r="DT444" s="612"/>
      <c r="DU444" s="612"/>
      <c r="DV444" s="612"/>
      <c r="DW444" s="612"/>
      <c r="DX444" s="612"/>
      <c r="DY444" s="612"/>
      <c r="DZ444" s="612"/>
      <c r="EA444" s="612"/>
      <c r="EB444" s="612"/>
      <c r="EC444" s="612"/>
      <c r="ED444" s="612"/>
      <c r="EE444" s="612"/>
      <c r="EF444" s="612"/>
      <c r="EG444" s="612"/>
      <c r="EH444" s="612"/>
      <c r="EI444" s="612"/>
      <c r="EJ444" s="612"/>
      <c r="EK444" s="612"/>
      <c r="EL444" s="612"/>
      <c r="EM444" s="612"/>
      <c r="EN444" s="612"/>
      <c r="EO444" s="612"/>
      <c r="EP444" s="612"/>
      <c r="EQ444" s="612"/>
      <c r="ER444" s="612"/>
      <c r="ES444" s="612"/>
      <c r="ET444" s="612"/>
      <c r="EU444" s="612"/>
      <c r="EV444" s="612"/>
      <c r="EW444" s="612"/>
      <c r="EX444" s="612"/>
      <c r="EY444" s="612"/>
      <c r="EZ444" s="612"/>
      <c r="FA444" s="612"/>
      <c r="FB444" s="612"/>
      <c r="FC444" s="612"/>
      <c r="FD444" s="612"/>
      <c r="FE444" s="612"/>
      <c r="FF444" s="612"/>
      <c r="FG444" s="612"/>
      <c r="FH444" s="612"/>
      <c r="FI444" s="612"/>
      <c r="FJ444" s="612"/>
      <c r="FK444" s="612"/>
      <c r="FL444" s="612"/>
      <c r="FM444" s="612"/>
      <c r="FN444" s="612"/>
      <c r="FO444" s="612"/>
      <c r="FP444" s="612"/>
      <c r="FQ444" s="612"/>
      <c r="FR444" s="612"/>
      <c r="FS444" s="612"/>
      <c r="FT444" s="612"/>
      <c r="FU444" s="612"/>
      <c r="FV444" s="612"/>
      <c r="FW444" s="612"/>
      <c r="FX444" s="612"/>
      <c r="FY444" s="612"/>
      <c r="FZ444" s="612"/>
      <c r="GA444" s="612"/>
      <c r="GB444" s="612"/>
      <c r="GC444" s="612"/>
      <c r="GD444" s="612"/>
      <c r="GE444" s="612"/>
      <c r="GF444" s="612"/>
      <c r="GG444" s="612"/>
      <c r="GH444" s="612"/>
      <c r="GI444" s="612"/>
      <c r="GJ444" s="612"/>
      <c r="GK444" s="612"/>
      <c r="GL444" s="612"/>
      <c r="GM444" s="612"/>
      <c r="GN444" s="612"/>
      <c r="GO444" s="612"/>
      <c r="GP444" s="612"/>
      <c r="GQ444" s="612"/>
      <c r="GR444" s="612"/>
      <c r="GS444" s="612"/>
      <c r="GT444" s="612"/>
      <c r="GU444" s="612"/>
      <c r="GV444" s="612"/>
      <c r="GW444" s="612"/>
      <c r="GX444" s="612"/>
      <c r="GY444" s="612"/>
      <c r="GZ444" s="612"/>
      <c r="HA444" s="612"/>
      <c r="HB444" s="612"/>
      <c r="HC444" s="612"/>
      <c r="HD444" s="612"/>
      <c r="HE444" s="612"/>
      <c r="HF444" s="612"/>
      <c r="HG444" s="612"/>
      <c r="HH444" s="612"/>
      <c r="HI444" s="612"/>
      <c r="HJ444" s="612"/>
      <c r="HK444" s="612"/>
      <c r="HL444" s="612"/>
      <c r="HM444" s="612"/>
      <c r="HN444" s="612"/>
      <c r="HO444" s="612"/>
      <c r="HP444" s="612"/>
      <c r="HQ444" s="612"/>
      <c r="HR444" s="612"/>
      <c r="HS444" s="612"/>
      <c r="HT444" s="612"/>
      <c r="HU444" s="612"/>
      <c r="HV444" s="612"/>
      <c r="HW444" s="612"/>
      <c r="HX444" s="612"/>
      <c r="HY444" s="612"/>
      <c r="HZ444" s="612"/>
      <c r="IA444" s="612"/>
      <c r="IB444" s="612"/>
      <c r="IC444" s="612"/>
      <c r="ID444" s="612"/>
      <c r="IE444" s="612"/>
      <c r="IF444" s="612"/>
      <c r="IG444" s="612"/>
      <c r="IH444" s="612"/>
      <c r="II444" s="612"/>
      <c r="IJ444" s="612"/>
      <c r="IK444" s="612"/>
      <c r="IL444" s="612"/>
      <c r="IM444" s="612"/>
      <c r="IN444" s="612"/>
      <c r="IO444" s="612"/>
      <c r="IP444" s="612"/>
      <c r="IQ444" s="612"/>
      <c r="IR444" s="612"/>
      <c r="IS444" s="612"/>
      <c r="IT444" s="612"/>
      <c r="IU444" s="612"/>
      <c r="IV444" s="612"/>
      <c r="IW444" s="612"/>
    </row>
    <row r="445" customFormat="false" ht="12.75" hidden="false" customHeight="false" outlineLevel="1" collapsed="false">
      <c r="A445" s="621"/>
      <c r="B445" s="618"/>
      <c r="C445" s="618"/>
      <c r="D445" s="618"/>
      <c r="E445" s="618"/>
      <c r="F445" s="618"/>
      <c r="G445" s="618"/>
      <c r="H445" s="618"/>
      <c r="I445" s="618"/>
      <c r="J445" s="618"/>
      <c r="K445" s="618"/>
      <c r="L445" s="618"/>
      <c r="M445" s="618"/>
      <c r="N445" s="618"/>
      <c r="O445" s="618"/>
      <c r="P445" s="618"/>
      <c r="Q445" s="618"/>
      <c r="R445" s="618"/>
      <c r="S445" s="618"/>
      <c r="T445" s="618"/>
      <c r="U445" s="618"/>
      <c r="V445" s="612"/>
      <c r="W445" s="612"/>
      <c r="X445" s="612"/>
      <c r="Y445" s="612"/>
      <c r="Z445" s="612"/>
      <c r="AA445" s="612"/>
      <c r="AB445" s="612"/>
      <c r="AC445" s="612"/>
      <c r="AD445" s="612"/>
      <c r="AE445" s="612"/>
      <c r="AF445" s="612"/>
      <c r="AG445" s="612"/>
      <c r="AH445" s="612"/>
      <c r="AI445" s="612"/>
      <c r="AJ445" s="612"/>
      <c r="AK445" s="612"/>
      <c r="AL445" s="612"/>
      <c r="AM445" s="612"/>
      <c r="AN445" s="612"/>
      <c r="AO445" s="612"/>
      <c r="AP445" s="612"/>
      <c r="AQ445" s="612"/>
      <c r="AR445" s="612"/>
      <c r="AS445" s="612"/>
      <c r="AT445" s="612"/>
      <c r="AU445" s="612"/>
      <c r="AV445" s="612"/>
      <c r="AW445" s="612"/>
      <c r="AX445" s="612"/>
      <c r="AY445" s="612"/>
      <c r="AZ445" s="612"/>
      <c r="BA445" s="612"/>
      <c r="BB445" s="612"/>
      <c r="BC445" s="612"/>
      <c r="BD445" s="612"/>
      <c r="BE445" s="612"/>
      <c r="BF445" s="612"/>
      <c r="BG445" s="612"/>
      <c r="BH445" s="612"/>
      <c r="BI445" s="612"/>
      <c r="BJ445" s="612"/>
      <c r="BK445" s="612"/>
      <c r="BL445" s="612"/>
      <c r="BM445" s="612"/>
      <c r="BN445" s="612"/>
      <c r="BO445" s="612"/>
      <c r="BP445" s="612"/>
      <c r="BQ445" s="612"/>
      <c r="BR445" s="612"/>
      <c r="BS445" s="612"/>
      <c r="BT445" s="612"/>
      <c r="BU445" s="612"/>
      <c r="BV445" s="612"/>
      <c r="BW445" s="612"/>
      <c r="BX445" s="612"/>
      <c r="BY445" s="612"/>
      <c r="BZ445" s="612"/>
      <c r="CA445" s="612"/>
      <c r="CB445" s="612"/>
      <c r="CC445" s="612"/>
      <c r="CD445" s="612"/>
      <c r="CE445" s="612"/>
      <c r="CF445" s="612"/>
      <c r="CG445" s="612"/>
      <c r="CH445" s="612"/>
      <c r="CI445" s="612"/>
      <c r="CJ445" s="612"/>
      <c r="CK445" s="612"/>
      <c r="CL445" s="612"/>
      <c r="CM445" s="612"/>
      <c r="CN445" s="612"/>
      <c r="CO445" s="612"/>
      <c r="CP445" s="612"/>
      <c r="CQ445" s="612"/>
      <c r="CR445" s="612"/>
      <c r="CS445" s="612"/>
      <c r="CT445" s="612"/>
      <c r="CU445" s="612"/>
      <c r="CV445" s="612"/>
      <c r="CW445" s="612"/>
      <c r="CX445" s="612"/>
      <c r="CY445" s="612"/>
      <c r="CZ445" s="612"/>
      <c r="DA445" s="612"/>
      <c r="DB445" s="612"/>
      <c r="DC445" s="612"/>
      <c r="DD445" s="612"/>
      <c r="DE445" s="612"/>
      <c r="DF445" s="612"/>
      <c r="DG445" s="612"/>
      <c r="DH445" s="612"/>
      <c r="DI445" s="612"/>
      <c r="DJ445" s="612"/>
      <c r="DK445" s="612"/>
      <c r="DL445" s="612"/>
      <c r="DM445" s="612"/>
      <c r="DN445" s="612"/>
      <c r="DO445" s="612"/>
      <c r="DP445" s="612"/>
      <c r="DQ445" s="612"/>
      <c r="DR445" s="612"/>
      <c r="DS445" s="612"/>
      <c r="DT445" s="612"/>
      <c r="DU445" s="612"/>
      <c r="DV445" s="612"/>
      <c r="DW445" s="612"/>
      <c r="DX445" s="612"/>
      <c r="DY445" s="612"/>
      <c r="DZ445" s="612"/>
      <c r="EA445" s="612"/>
      <c r="EB445" s="612"/>
      <c r="EC445" s="612"/>
      <c r="ED445" s="612"/>
      <c r="EE445" s="612"/>
      <c r="EF445" s="612"/>
      <c r="EG445" s="612"/>
      <c r="EH445" s="612"/>
      <c r="EI445" s="612"/>
      <c r="EJ445" s="612"/>
      <c r="EK445" s="612"/>
      <c r="EL445" s="612"/>
      <c r="EM445" s="612"/>
      <c r="EN445" s="612"/>
      <c r="EO445" s="612"/>
      <c r="EP445" s="612"/>
      <c r="EQ445" s="612"/>
      <c r="ER445" s="612"/>
      <c r="ES445" s="612"/>
      <c r="ET445" s="612"/>
      <c r="EU445" s="612"/>
      <c r="EV445" s="612"/>
      <c r="EW445" s="612"/>
      <c r="EX445" s="612"/>
      <c r="EY445" s="612"/>
      <c r="EZ445" s="612"/>
      <c r="FA445" s="612"/>
      <c r="FB445" s="612"/>
      <c r="FC445" s="612"/>
      <c r="FD445" s="612"/>
      <c r="FE445" s="612"/>
      <c r="FF445" s="612"/>
      <c r="FG445" s="612"/>
      <c r="FH445" s="612"/>
      <c r="FI445" s="612"/>
      <c r="FJ445" s="612"/>
      <c r="FK445" s="612"/>
      <c r="FL445" s="612"/>
      <c r="FM445" s="612"/>
      <c r="FN445" s="612"/>
      <c r="FO445" s="612"/>
      <c r="FP445" s="612"/>
      <c r="FQ445" s="612"/>
      <c r="FR445" s="612"/>
      <c r="FS445" s="612"/>
      <c r="FT445" s="612"/>
      <c r="FU445" s="612"/>
      <c r="FV445" s="612"/>
      <c r="FW445" s="612"/>
      <c r="FX445" s="612"/>
      <c r="FY445" s="612"/>
      <c r="FZ445" s="612"/>
      <c r="GA445" s="612"/>
      <c r="GB445" s="612"/>
      <c r="GC445" s="612"/>
      <c r="GD445" s="612"/>
      <c r="GE445" s="612"/>
      <c r="GF445" s="612"/>
      <c r="GG445" s="612"/>
      <c r="GH445" s="612"/>
      <c r="GI445" s="612"/>
      <c r="GJ445" s="612"/>
      <c r="GK445" s="612"/>
      <c r="GL445" s="612"/>
      <c r="GM445" s="612"/>
      <c r="GN445" s="612"/>
      <c r="GO445" s="612"/>
      <c r="GP445" s="612"/>
      <c r="GQ445" s="612"/>
      <c r="GR445" s="612"/>
      <c r="GS445" s="612"/>
      <c r="GT445" s="612"/>
      <c r="GU445" s="612"/>
      <c r="GV445" s="612"/>
      <c r="GW445" s="612"/>
      <c r="GX445" s="612"/>
      <c r="GY445" s="612"/>
      <c r="GZ445" s="612"/>
      <c r="HA445" s="612"/>
      <c r="HB445" s="612"/>
      <c r="HC445" s="612"/>
      <c r="HD445" s="612"/>
      <c r="HE445" s="612"/>
      <c r="HF445" s="612"/>
      <c r="HG445" s="612"/>
      <c r="HH445" s="612"/>
      <c r="HI445" s="612"/>
      <c r="HJ445" s="612"/>
      <c r="HK445" s="612"/>
      <c r="HL445" s="612"/>
      <c r="HM445" s="612"/>
      <c r="HN445" s="612"/>
      <c r="HO445" s="612"/>
      <c r="HP445" s="612"/>
      <c r="HQ445" s="612"/>
      <c r="HR445" s="612"/>
      <c r="HS445" s="612"/>
      <c r="HT445" s="612"/>
      <c r="HU445" s="612"/>
      <c r="HV445" s="612"/>
      <c r="HW445" s="612"/>
      <c r="HX445" s="612"/>
      <c r="HY445" s="612"/>
      <c r="HZ445" s="612"/>
      <c r="IA445" s="612"/>
      <c r="IB445" s="612"/>
      <c r="IC445" s="612"/>
      <c r="ID445" s="612"/>
      <c r="IE445" s="612"/>
      <c r="IF445" s="612"/>
      <c r="IG445" s="612"/>
      <c r="IH445" s="612"/>
      <c r="II445" s="612"/>
      <c r="IJ445" s="612"/>
      <c r="IK445" s="612"/>
      <c r="IL445" s="612"/>
      <c r="IM445" s="612"/>
      <c r="IN445" s="612"/>
      <c r="IO445" s="612"/>
      <c r="IP445" s="612"/>
      <c r="IQ445" s="612"/>
      <c r="IR445" s="612"/>
      <c r="IS445" s="612"/>
      <c r="IT445" s="612"/>
      <c r="IU445" s="612"/>
      <c r="IV445" s="612"/>
      <c r="IW445" s="612"/>
    </row>
    <row r="446" customFormat="false" ht="12.75" hidden="false" customHeight="false" outlineLevel="1" collapsed="false">
      <c r="A446" s="621"/>
      <c r="B446" s="618"/>
      <c r="C446" s="618"/>
      <c r="D446" s="618"/>
      <c r="E446" s="618"/>
      <c r="F446" s="618"/>
      <c r="G446" s="618"/>
      <c r="H446" s="618"/>
      <c r="I446" s="618"/>
      <c r="J446" s="618"/>
      <c r="K446" s="618"/>
      <c r="L446" s="618"/>
      <c r="M446" s="618"/>
      <c r="N446" s="618"/>
      <c r="O446" s="618"/>
      <c r="P446" s="618"/>
      <c r="Q446" s="618"/>
      <c r="R446" s="618"/>
      <c r="S446" s="618"/>
      <c r="T446" s="618"/>
      <c r="U446" s="618"/>
      <c r="V446" s="612"/>
      <c r="W446" s="612"/>
      <c r="X446" s="612"/>
      <c r="Y446" s="612"/>
      <c r="Z446" s="612"/>
      <c r="AA446" s="612"/>
      <c r="AB446" s="612"/>
      <c r="AC446" s="612"/>
      <c r="AD446" s="612"/>
      <c r="AE446" s="612"/>
      <c r="AF446" s="612"/>
      <c r="AG446" s="612"/>
      <c r="AH446" s="612"/>
      <c r="AI446" s="612"/>
      <c r="AJ446" s="612"/>
      <c r="AK446" s="612"/>
      <c r="AL446" s="612"/>
      <c r="AM446" s="612"/>
      <c r="AN446" s="612"/>
      <c r="AO446" s="612"/>
      <c r="AP446" s="612"/>
      <c r="AQ446" s="612"/>
      <c r="AR446" s="612"/>
      <c r="AS446" s="612"/>
      <c r="AT446" s="612"/>
      <c r="AU446" s="612"/>
      <c r="AV446" s="612"/>
      <c r="AW446" s="612"/>
      <c r="AX446" s="612"/>
      <c r="AY446" s="612"/>
      <c r="AZ446" s="612"/>
      <c r="BA446" s="612"/>
      <c r="BB446" s="612"/>
      <c r="BC446" s="612"/>
      <c r="BD446" s="612"/>
      <c r="BE446" s="612"/>
      <c r="BF446" s="612"/>
      <c r="BG446" s="612"/>
      <c r="BH446" s="612"/>
      <c r="BI446" s="612"/>
      <c r="BJ446" s="612"/>
      <c r="BK446" s="612"/>
      <c r="BL446" s="612"/>
      <c r="BM446" s="612"/>
      <c r="BN446" s="612"/>
      <c r="BO446" s="612"/>
      <c r="BP446" s="612"/>
      <c r="BQ446" s="612"/>
      <c r="BR446" s="612"/>
      <c r="BS446" s="612"/>
      <c r="BT446" s="612"/>
      <c r="BU446" s="612"/>
      <c r="BV446" s="612"/>
      <c r="BW446" s="612"/>
      <c r="BX446" s="612"/>
      <c r="BY446" s="612"/>
      <c r="BZ446" s="612"/>
      <c r="CA446" s="612"/>
      <c r="CB446" s="612"/>
      <c r="CC446" s="612"/>
      <c r="CD446" s="612"/>
      <c r="CE446" s="612"/>
      <c r="CF446" s="612"/>
      <c r="CG446" s="612"/>
      <c r="CH446" s="612"/>
      <c r="CI446" s="612"/>
      <c r="CJ446" s="612"/>
      <c r="CK446" s="612"/>
      <c r="CL446" s="612"/>
      <c r="CM446" s="612"/>
      <c r="CN446" s="612"/>
      <c r="CO446" s="612"/>
      <c r="CP446" s="612"/>
      <c r="CQ446" s="612"/>
      <c r="CR446" s="612"/>
      <c r="CS446" s="612"/>
      <c r="CT446" s="612"/>
      <c r="CU446" s="612"/>
      <c r="CV446" s="612"/>
      <c r="CW446" s="612"/>
      <c r="CX446" s="612"/>
      <c r="CY446" s="612"/>
      <c r="CZ446" s="612"/>
      <c r="DA446" s="612"/>
      <c r="DB446" s="612"/>
      <c r="DC446" s="612"/>
      <c r="DD446" s="612"/>
      <c r="DE446" s="612"/>
      <c r="DF446" s="612"/>
      <c r="DG446" s="612"/>
      <c r="DH446" s="612"/>
      <c r="DI446" s="612"/>
      <c r="DJ446" s="612"/>
      <c r="DK446" s="612"/>
      <c r="DL446" s="612"/>
      <c r="DM446" s="612"/>
      <c r="DN446" s="612"/>
      <c r="DO446" s="612"/>
      <c r="DP446" s="612"/>
      <c r="DQ446" s="612"/>
      <c r="DR446" s="612"/>
      <c r="DS446" s="612"/>
      <c r="DT446" s="612"/>
      <c r="DU446" s="612"/>
      <c r="DV446" s="612"/>
      <c r="DW446" s="612"/>
      <c r="DX446" s="612"/>
      <c r="DY446" s="612"/>
      <c r="DZ446" s="612"/>
      <c r="EA446" s="612"/>
      <c r="EB446" s="612"/>
      <c r="EC446" s="612"/>
      <c r="ED446" s="612"/>
      <c r="EE446" s="612"/>
      <c r="EF446" s="612"/>
      <c r="EG446" s="612"/>
      <c r="EH446" s="612"/>
      <c r="EI446" s="612"/>
      <c r="EJ446" s="612"/>
      <c r="EK446" s="612"/>
      <c r="EL446" s="612"/>
      <c r="EM446" s="612"/>
      <c r="EN446" s="612"/>
      <c r="EO446" s="612"/>
      <c r="EP446" s="612"/>
      <c r="EQ446" s="612"/>
      <c r="ER446" s="612"/>
      <c r="ES446" s="612"/>
      <c r="ET446" s="612"/>
      <c r="EU446" s="612"/>
      <c r="EV446" s="612"/>
      <c r="EW446" s="612"/>
      <c r="EX446" s="612"/>
      <c r="EY446" s="612"/>
      <c r="EZ446" s="612"/>
      <c r="FA446" s="612"/>
      <c r="FB446" s="612"/>
      <c r="FC446" s="612"/>
      <c r="FD446" s="612"/>
      <c r="FE446" s="612"/>
      <c r="FF446" s="612"/>
      <c r="FG446" s="612"/>
      <c r="FH446" s="612"/>
      <c r="FI446" s="612"/>
      <c r="FJ446" s="612"/>
      <c r="FK446" s="612"/>
      <c r="FL446" s="612"/>
      <c r="FM446" s="612"/>
      <c r="FN446" s="612"/>
      <c r="FO446" s="612"/>
      <c r="FP446" s="612"/>
      <c r="FQ446" s="612"/>
      <c r="FR446" s="612"/>
      <c r="FS446" s="612"/>
      <c r="FT446" s="612"/>
      <c r="FU446" s="612"/>
      <c r="FV446" s="612"/>
      <c r="FW446" s="612"/>
      <c r="FX446" s="612"/>
      <c r="FY446" s="612"/>
      <c r="FZ446" s="612"/>
      <c r="GA446" s="612"/>
      <c r="GB446" s="612"/>
      <c r="GC446" s="612"/>
      <c r="GD446" s="612"/>
      <c r="GE446" s="612"/>
      <c r="GF446" s="612"/>
      <c r="GG446" s="612"/>
      <c r="GH446" s="612"/>
      <c r="GI446" s="612"/>
      <c r="GJ446" s="612"/>
      <c r="GK446" s="612"/>
      <c r="GL446" s="612"/>
      <c r="GM446" s="612"/>
      <c r="GN446" s="612"/>
      <c r="GO446" s="612"/>
      <c r="GP446" s="612"/>
      <c r="GQ446" s="612"/>
      <c r="GR446" s="612"/>
      <c r="GS446" s="612"/>
      <c r="GT446" s="612"/>
      <c r="GU446" s="612"/>
      <c r="GV446" s="612"/>
      <c r="GW446" s="612"/>
      <c r="GX446" s="612"/>
      <c r="GY446" s="612"/>
      <c r="GZ446" s="612"/>
      <c r="HA446" s="612"/>
      <c r="HB446" s="612"/>
      <c r="HC446" s="612"/>
      <c r="HD446" s="612"/>
      <c r="HE446" s="612"/>
      <c r="HF446" s="612"/>
      <c r="HG446" s="612"/>
      <c r="HH446" s="612"/>
      <c r="HI446" s="612"/>
      <c r="HJ446" s="612"/>
      <c r="HK446" s="612"/>
      <c r="HL446" s="612"/>
      <c r="HM446" s="612"/>
      <c r="HN446" s="612"/>
      <c r="HO446" s="612"/>
      <c r="HP446" s="612"/>
      <c r="HQ446" s="612"/>
      <c r="HR446" s="612"/>
      <c r="HS446" s="612"/>
      <c r="HT446" s="612"/>
      <c r="HU446" s="612"/>
      <c r="HV446" s="612"/>
      <c r="HW446" s="612"/>
      <c r="HX446" s="612"/>
      <c r="HY446" s="612"/>
      <c r="HZ446" s="612"/>
      <c r="IA446" s="612"/>
      <c r="IB446" s="612"/>
      <c r="IC446" s="612"/>
      <c r="ID446" s="612"/>
      <c r="IE446" s="612"/>
      <c r="IF446" s="612"/>
      <c r="IG446" s="612"/>
      <c r="IH446" s="612"/>
      <c r="II446" s="612"/>
      <c r="IJ446" s="612"/>
      <c r="IK446" s="612"/>
      <c r="IL446" s="612"/>
      <c r="IM446" s="612"/>
      <c r="IN446" s="612"/>
      <c r="IO446" s="612"/>
      <c r="IP446" s="612"/>
      <c r="IQ446" s="612"/>
      <c r="IR446" s="612"/>
      <c r="IS446" s="612"/>
      <c r="IT446" s="612"/>
      <c r="IU446" s="612"/>
      <c r="IV446" s="612"/>
      <c r="IW446" s="612"/>
    </row>
    <row r="447" customFormat="false" ht="12.75" hidden="false" customHeight="false" outlineLevel="1" collapsed="false">
      <c r="A447" s="621"/>
      <c r="B447" s="618"/>
      <c r="C447" s="618"/>
      <c r="D447" s="618"/>
      <c r="E447" s="618"/>
      <c r="F447" s="618"/>
      <c r="G447" s="618"/>
      <c r="H447" s="618"/>
      <c r="I447" s="618"/>
      <c r="J447" s="618"/>
      <c r="K447" s="618"/>
      <c r="L447" s="618"/>
      <c r="M447" s="618"/>
      <c r="N447" s="618"/>
      <c r="O447" s="618"/>
      <c r="P447" s="618"/>
      <c r="Q447" s="618"/>
      <c r="R447" s="618"/>
      <c r="S447" s="618"/>
      <c r="T447" s="618"/>
      <c r="U447" s="618"/>
      <c r="V447" s="612"/>
      <c r="W447" s="612"/>
      <c r="X447" s="612"/>
      <c r="Y447" s="612"/>
      <c r="Z447" s="612"/>
      <c r="AA447" s="612"/>
      <c r="AB447" s="612"/>
      <c r="AC447" s="612"/>
      <c r="AD447" s="612"/>
      <c r="AE447" s="612"/>
      <c r="AF447" s="612"/>
      <c r="AG447" s="612"/>
      <c r="AH447" s="612"/>
      <c r="AI447" s="612"/>
      <c r="AJ447" s="612"/>
      <c r="AK447" s="612"/>
      <c r="AL447" s="612"/>
      <c r="AM447" s="612"/>
      <c r="AN447" s="612"/>
      <c r="AO447" s="612"/>
      <c r="AP447" s="612"/>
      <c r="AQ447" s="612"/>
      <c r="AR447" s="612"/>
      <c r="AS447" s="612"/>
      <c r="AT447" s="612"/>
      <c r="AU447" s="612"/>
      <c r="AV447" s="612"/>
      <c r="AW447" s="612"/>
      <c r="AX447" s="612"/>
      <c r="AY447" s="612"/>
      <c r="AZ447" s="612"/>
      <c r="BA447" s="612"/>
      <c r="BB447" s="612"/>
      <c r="BC447" s="612"/>
      <c r="BD447" s="612"/>
      <c r="BE447" s="612"/>
      <c r="BF447" s="612"/>
      <c r="BG447" s="612"/>
      <c r="BH447" s="612"/>
      <c r="BI447" s="612"/>
      <c r="BJ447" s="612"/>
      <c r="BK447" s="612"/>
      <c r="BL447" s="612"/>
      <c r="BM447" s="612"/>
      <c r="BN447" s="612"/>
      <c r="BO447" s="612"/>
      <c r="BP447" s="612"/>
      <c r="BQ447" s="612"/>
      <c r="BR447" s="612"/>
      <c r="BS447" s="612"/>
      <c r="BT447" s="612"/>
      <c r="BU447" s="612"/>
      <c r="BV447" s="612"/>
      <c r="BW447" s="612"/>
      <c r="BX447" s="612"/>
      <c r="BY447" s="612"/>
      <c r="BZ447" s="612"/>
      <c r="CA447" s="612"/>
      <c r="CB447" s="612"/>
      <c r="CC447" s="612"/>
      <c r="CD447" s="612"/>
      <c r="CE447" s="612"/>
      <c r="CF447" s="612"/>
      <c r="CG447" s="612"/>
      <c r="CH447" s="612"/>
      <c r="CI447" s="612"/>
      <c r="CJ447" s="612"/>
      <c r="CK447" s="612"/>
      <c r="CL447" s="612"/>
      <c r="CM447" s="612"/>
      <c r="CN447" s="612"/>
      <c r="CO447" s="612"/>
      <c r="CP447" s="612"/>
      <c r="CQ447" s="612"/>
      <c r="CR447" s="612"/>
      <c r="CS447" s="612"/>
      <c r="CT447" s="612"/>
      <c r="CU447" s="612"/>
      <c r="CV447" s="612"/>
      <c r="CW447" s="612"/>
      <c r="CX447" s="612"/>
      <c r="CY447" s="612"/>
      <c r="CZ447" s="612"/>
      <c r="DA447" s="612"/>
      <c r="DB447" s="612"/>
      <c r="DC447" s="612"/>
      <c r="DD447" s="612"/>
      <c r="DE447" s="612"/>
      <c r="DF447" s="612"/>
      <c r="DG447" s="612"/>
      <c r="DH447" s="612"/>
      <c r="DI447" s="612"/>
      <c r="DJ447" s="612"/>
      <c r="DK447" s="612"/>
      <c r="DL447" s="612"/>
      <c r="DM447" s="612"/>
      <c r="DN447" s="612"/>
      <c r="DO447" s="612"/>
      <c r="DP447" s="612"/>
      <c r="DQ447" s="612"/>
      <c r="DR447" s="612"/>
      <c r="DS447" s="612"/>
      <c r="DT447" s="612"/>
      <c r="DU447" s="612"/>
      <c r="DV447" s="612"/>
      <c r="DW447" s="612"/>
      <c r="DX447" s="612"/>
      <c r="DY447" s="612"/>
      <c r="DZ447" s="612"/>
      <c r="EA447" s="612"/>
      <c r="EB447" s="612"/>
      <c r="EC447" s="612"/>
      <c r="ED447" s="612"/>
      <c r="EE447" s="612"/>
      <c r="EF447" s="612"/>
      <c r="EG447" s="612"/>
      <c r="EH447" s="612"/>
      <c r="EI447" s="612"/>
      <c r="EJ447" s="612"/>
      <c r="EK447" s="612"/>
      <c r="EL447" s="612"/>
      <c r="EM447" s="612"/>
      <c r="EN447" s="612"/>
      <c r="EO447" s="612"/>
      <c r="EP447" s="612"/>
      <c r="EQ447" s="612"/>
      <c r="ER447" s="612"/>
      <c r="ES447" s="612"/>
      <c r="ET447" s="612"/>
      <c r="EU447" s="612"/>
      <c r="EV447" s="612"/>
      <c r="EW447" s="612"/>
      <c r="EX447" s="612"/>
      <c r="EY447" s="612"/>
      <c r="EZ447" s="612"/>
      <c r="FA447" s="612"/>
      <c r="FB447" s="612"/>
      <c r="FC447" s="612"/>
      <c r="FD447" s="612"/>
      <c r="FE447" s="612"/>
      <c r="FF447" s="612"/>
      <c r="FG447" s="612"/>
      <c r="FH447" s="612"/>
      <c r="FI447" s="612"/>
      <c r="FJ447" s="612"/>
      <c r="FK447" s="612"/>
      <c r="FL447" s="612"/>
      <c r="FM447" s="612"/>
      <c r="FN447" s="612"/>
      <c r="FO447" s="612"/>
      <c r="FP447" s="612"/>
      <c r="FQ447" s="612"/>
      <c r="FR447" s="612"/>
      <c r="FS447" s="612"/>
      <c r="FT447" s="612"/>
      <c r="FU447" s="612"/>
      <c r="FV447" s="612"/>
      <c r="FW447" s="612"/>
      <c r="FX447" s="612"/>
      <c r="FY447" s="612"/>
      <c r="FZ447" s="612"/>
      <c r="GA447" s="612"/>
      <c r="GB447" s="612"/>
      <c r="GC447" s="612"/>
      <c r="GD447" s="612"/>
      <c r="GE447" s="612"/>
      <c r="GF447" s="612"/>
      <c r="GG447" s="612"/>
      <c r="GH447" s="612"/>
      <c r="GI447" s="612"/>
      <c r="GJ447" s="612"/>
      <c r="GK447" s="612"/>
      <c r="GL447" s="612"/>
      <c r="GM447" s="612"/>
      <c r="GN447" s="612"/>
      <c r="GO447" s="612"/>
      <c r="GP447" s="612"/>
      <c r="GQ447" s="612"/>
      <c r="GR447" s="612"/>
      <c r="GS447" s="612"/>
      <c r="GT447" s="612"/>
      <c r="GU447" s="612"/>
      <c r="GV447" s="612"/>
      <c r="GW447" s="612"/>
      <c r="GX447" s="612"/>
      <c r="GY447" s="612"/>
      <c r="GZ447" s="612"/>
      <c r="HA447" s="612"/>
      <c r="HB447" s="612"/>
      <c r="HC447" s="612"/>
      <c r="HD447" s="612"/>
      <c r="HE447" s="612"/>
      <c r="HF447" s="612"/>
      <c r="HG447" s="612"/>
      <c r="HH447" s="612"/>
      <c r="HI447" s="612"/>
      <c r="HJ447" s="612"/>
      <c r="HK447" s="612"/>
      <c r="HL447" s="612"/>
      <c r="HM447" s="612"/>
      <c r="HN447" s="612"/>
      <c r="HO447" s="612"/>
      <c r="HP447" s="612"/>
      <c r="HQ447" s="612"/>
      <c r="HR447" s="612"/>
      <c r="HS447" s="612"/>
      <c r="HT447" s="612"/>
      <c r="HU447" s="612"/>
      <c r="HV447" s="612"/>
      <c r="HW447" s="612"/>
      <c r="HX447" s="612"/>
      <c r="HY447" s="612"/>
      <c r="HZ447" s="612"/>
      <c r="IA447" s="612"/>
      <c r="IB447" s="612"/>
      <c r="IC447" s="612"/>
      <c r="ID447" s="612"/>
      <c r="IE447" s="612"/>
      <c r="IF447" s="612"/>
      <c r="IG447" s="612"/>
      <c r="IH447" s="612"/>
      <c r="II447" s="612"/>
      <c r="IJ447" s="612"/>
      <c r="IK447" s="612"/>
      <c r="IL447" s="612"/>
      <c r="IM447" s="612"/>
      <c r="IN447" s="612"/>
      <c r="IO447" s="612"/>
      <c r="IP447" s="612"/>
      <c r="IQ447" s="612"/>
      <c r="IR447" s="612"/>
      <c r="IS447" s="612"/>
      <c r="IT447" s="612"/>
      <c r="IU447" s="612"/>
      <c r="IV447" s="612"/>
      <c r="IW447" s="612"/>
    </row>
    <row r="448" customFormat="false" ht="12.75" hidden="false" customHeight="false" outlineLevel="1" collapsed="false">
      <c r="A448" s="335"/>
      <c r="B448" s="618"/>
      <c r="C448" s="618"/>
      <c r="D448" s="618"/>
      <c r="E448" s="618"/>
      <c r="F448" s="618"/>
      <c r="G448" s="618"/>
      <c r="H448" s="618"/>
      <c r="I448" s="618"/>
      <c r="J448" s="618"/>
      <c r="K448" s="618"/>
      <c r="L448" s="618"/>
      <c r="M448" s="618"/>
      <c r="N448" s="618"/>
      <c r="O448" s="618"/>
      <c r="P448" s="618"/>
      <c r="Q448" s="618"/>
      <c r="R448" s="618"/>
      <c r="S448" s="618"/>
      <c r="T448" s="618"/>
      <c r="U448" s="618"/>
      <c r="V448" s="612"/>
      <c r="W448" s="612"/>
      <c r="X448" s="612"/>
      <c r="Y448" s="612"/>
      <c r="Z448" s="612"/>
      <c r="AA448" s="612"/>
      <c r="AB448" s="612"/>
      <c r="AC448" s="612"/>
      <c r="AD448" s="612"/>
      <c r="AE448" s="612"/>
      <c r="AF448" s="612"/>
      <c r="AG448" s="612"/>
      <c r="AH448" s="612"/>
      <c r="AI448" s="612"/>
      <c r="AJ448" s="612"/>
      <c r="AK448" s="612"/>
      <c r="AL448" s="612"/>
      <c r="AM448" s="612"/>
      <c r="AN448" s="612"/>
      <c r="AO448" s="612"/>
      <c r="AP448" s="612"/>
      <c r="AQ448" s="612"/>
      <c r="AR448" s="612"/>
      <c r="AS448" s="612"/>
      <c r="AT448" s="612"/>
      <c r="AU448" s="612"/>
      <c r="AV448" s="612"/>
      <c r="AW448" s="612"/>
      <c r="AX448" s="612"/>
      <c r="AY448" s="612"/>
      <c r="AZ448" s="612"/>
      <c r="BA448" s="612"/>
      <c r="BB448" s="612"/>
      <c r="BC448" s="612"/>
      <c r="BD448" s="612"/>
      <c r="BE448" s="612"/>
      <c r="BF448" s="612"/>
      <c r="BG448" s="612"/>
      <c r="BH448" s="612"/>
      <c r="BI448" s="612"/>
      <c r="BJ448" s="612"/>
      <c r="BK448" s="612"/>
      <c r="BL448" s="612"/>
      <c r="BM448" s="612"/>
      <c r="BN448" s="612"/>
      <c r="BO448" s="612"/>
      <c r="BP448" s="612"/>
      <c r="BQ448" s="612"/>
      <c r="BR448" s="612"/>
      <c r="BS448" s="612"/>
      <c r="BT448" s="612"/>
      <c r="BU448" s="612"/>
      <c r="BV448" s="612"/>
      <c r="BW448" s="612"/>
      <c r="BX448" s="612"/>
      <c r="BY448" s="612"/>
      <c r="BZ448" s="612"/>
      <c r="CA448" s="612"/>
      <c r="CB448" s="612"/>
      <c r="CC448" s="612"/>
      <c r="CD448" s="612"/>
      <c r="CE448" s="612"/>
      <c r="CF448" s="612"/>
      <c r="CG448" s="612"/>
      <c r="CH448" s="612"/>
      <c r="CI448" s="612"/>
      <c r="CJ448" s="612"/>
      <c r="CK448" s="612"/>
      <c r="CL448" s="612"/>
      <c r="CM448" s="612"/>
      <c r="CN448" s="612"/>
      <c r="CO448" s="612"/>
      <c r="CP448" s="612"/>
      <c r="CQ448" s="612"/>
      <c r="CR448" s="612"/>
      <c r="CS448" s="612"/>
      <c r="CT448" s="612"/>
      <c r="CU448" s="612"/>
      <c r="CV448" s="612"/>
      <c r="CW448" s="612"/>
      <c r="CX448" s="612"/>
      <c r="CY448" s="612"/>
      <c r="CZ448" s="612"/>
      <c r="DA448" s="612"/>
      <c r="DB448" s="612"/>
      <c r="DC448" s="612"/>
      <c r="DD448" s="612"/>
      <c r="DE448" s="612"/>
      <c r="DF448" s="612"/>
      <c r="DG448" s="612"/>
      <c r="DH448" s="612"/>
      <c r="DI448" s="612"/>
      <c r="DJ448" s="612"/>
      <c r="DK448" s="612"/>
      <c r="DL448" s="612"/>
      <c r="DM448" s="612"/>
      <c r="DN448" s="612"/>
      <c r="DO448" s="612"/>
      <c r="DP448" s="612"/>
      <c r="DQ448" s="612"/>
      <c r="DR448" s="612"/>
      <c r="DS448" s="612"/>
      <c r="DT448" s="612"/>
      <c r="DU448" s="612"/>
      <c r="DV448" s="612"/>
      <c r="DW448" s="612"/>
      <c r="DX448" s="612"/>
      <c r="DY448" s="612"/>
      <c r="DZ448" s="612"/>
      <c r="EA448" s="612"/>
      <c r="EB448" s="612"/>
      <c r="EC448" s="612"/>
      <c r="ED448" s="612"/>
      <c r="EE448" s="612"/>
      <c r="EF448" s="612"/>
      <c r="EG448" s="612"/>
      <c r="EH448" s="612"/>
      <c r="EI448" s="612"/>
      <c r="EJ448" s="612"/>
      <c r="EK448" s="612"/>
      <c r="EL448" s="612"/>
      <c r="EM448" s="612"/>
      <c r="EN448" s="612"/>
      <c r="EO448" s="612"/>
      <c r="EP448" s="612"/>
      <c r="EQ448" s="612"/>
      <c r="ER448" s="612"/>
      <c r="ES448" s="612"/>
      <c r="ET448" s="612"/>
      <c r="EU448" s="612"/>
      <c r="EV448" s="612"/>
      <c r="EW448" s="612"/>
      <c r="EX448" s="612"/>
      <c r="EY448" s="612"/>
      <c r="EZ448" s="612"/>
      <c r="FA448" s="612"/>
      <c r="FB448" s="612"/>
      <c r="FC448" s="612"/>
      <c r="FD448" s="612"/>
      <c r="FE448" s="612"/>
      <c r="FF448" s="612"/>
      <c r="FG448" s="612"/>
      <c r="FH448" s="612"/>
      <c r="FI448" s="612"/>
      <c r="FJ448" s="612"/>
      <c r="FK448" s="612"/>
      <c r="FL448" s="612"/>
      <c r="FM448" s="612"/>
      <c r="FN448" s="612"/>
      <c r="FO448" s="612"/>
      <c r="FP448" s="612"/>
      <c r="FQ448" s="612"/>
      <c r="FR448" s="612"/>
      <c r="FS448" s="612"/>
      <c r="FT448" s="612"/>
      <c r="FU448" s="612"/>
      <c r="FV448" s="612"/>
      <c r="FW448" s="612"/>
      <c r="FX448" s="612"/>
      <c r="FY448" s="612"/>
      <c r="FZ448" s="612"/>
      <c r="GA448" s="612"/>
      <c r="GB448" s="612"/>
      <c r="GC448" s="612"/>
      <c r="GD448" s="612"/>
      <c r="GE448" s="612"/>
      <c r="GF448" s="612"/>
      <c r="GG448" s="612"/>
      <c r="GH448" s="612"/>
      <c r="GI448" s="612"/>
      <c r="GJ448" s="612"/>
      <c r="GK448" s="612"/>
      <c r="GL448" s="612"/>
      <c r="GM448" s="612"/>
      <c r="GN448" s="612"/>
      <c r="GO448" s="612"/>
      <c r="GP448" s="612"/>
      <c r="GQ448" s="612"/>
      <c r="GR448" s="612"/>
      <c r="GS448" s="612"/>
      <c r="GT448" s="612"/>
      <c r="GU448" s="612"/>
      <c r="GV448" s="612"/>
      <c r="GW448" s="612"/>
      <c r="GX448" s="612"/>
      <c r="GY448" s="612"/>
      <c r="GZ448" s="612"/>
      <c r="HA448" s="612"/>
      <c r="HB448" s="612"/>
      <c r="HC448" s="612"/>
      <c r="HD448" s="612"/>
      <c r="HE448" s="612"/>
      <c r="HF448" s="612"/>
      <c r="HG448" s="612"/>
      <c r="HH448" s="612"/>
      <c r="HI448" s="612"/>
      <c r="HJ448" s="612"/>
      <c r="HK448" s="612"/>
      <c r="HL448" s="612"/>
      <c r="HM448" s="612"/>
      <c r="HN448" s="612"/>
      <c r="HO448" s="612"/>
      <c r="HP448" s="612"/>
      <c r="HQ448" s="612"/>
      <c r="HR448" s="612"/>
      <c r="HS448" s="612"/>
      <c r="HT448" s="612"/>
      <c r="HU448" s="612"/>
      <c r="HV448" s="612"/>
      <c r="HW448" s="612"/>
      <c r="HX448" s="612"/>
      <c r="HY448" s="612"/>
      <c r="HZ448" s="612"/>
      <c r="IA448" s="612"/>
      <c r="IB448" s="612"/>
      <c r="IC448" s="612"/>
      <c r="ID448" s="612"/>
      <c r="IE448" s="612"/>
      <c r="IF448" s="612"/>
      <c r="IG448" s="612"/>
      <c r="IH448" s="612"/>
      <c r="II448" s="612"/>
      <c r="IJ448" s="612"/>
      <c r="IK448" s="612"/>
      <c r="IL448" s="612"/>
      <c r="IM448" s="612"/>
      <c r="IN448" s="612"/>
      <c r="IO448" s="612"/>
      <c r="IP448" s="612"/>
      <c r="IQ448" s="612"/>
      <c r="IR448" s="612"/>
      <c r="IS448" s="612"/>
      <c r="IT448" s="612"/>
      <c r="IU448" s="612"/>
      <c r="IV448" s="612"/>
      <c r="IW448" s="612"/>
    </row>
    <row r="449" customFormat="false" ht="12.75" hidden="false" customHeight="false" outlineLevel="1" collapsed="false">
      <c r="A449" s="621"/>
      <c r="B449" s="618"/>
      <c r="C449" s="618"/>
      <c r="D449" s="618"/>
      <c r="E449" s="618"/>
      <c r="F449" s="618"/>
      <c r="G449" s="618"/>
      <c r="H449" s="618"/>
      <c r="I449" s="618"/>
      <c r="J449" s="618"/>
      <c r="K449" s="618"/>
      <c r="L449" s="618"/>
      <c r="M449" s="618"/>
      <c r="N449" s="618"/>
      <c r="O449" s="618"/>
      <c r="P449" s="618"/>
      <c r="Q449" s="618"/>
      <c r="R449" s="618"/>
      <c r="S449" s="618"/>
      <c r="T449" s="618"/>
      <c r="U449" s="618"/>
      <c r="V449" s="612"/>
      <c r="W449" s="612"/>
      <c r="X449" s="612"/>
      <c r="Y449" s="612"/>
      <c r="Z449" s="612"/>
      <c r="AA449" s="612"/>
      <c r="AB449" s="612"/>
      <c r="AC449" s="612"/>
      <c r="AD449" s="612"/>
      <c r="AE449" s="612"/>
      <c r="AF449" s="612"/>
      <c r="AG449" s="612"/>
      <c r="AH449" s="612"/>
      <c r="AI449" s="612"/>
      <c r="AJ449" s="612"/>
      <c r="AK449" s="612"/>
      <c r="AL449" s="612"/>
      <c r="AM449" s="612"/>
      <c r="AN449" s="612"/>
      <c r="AO449" s="612"/>
      <c r="AP449" s="612"/>
      <c r="AQ449" s="612"/>
      <c r="AR449" s="612"/>
      <c r="AS449" s="612"/>
      <c r="AT449" s="612"/>
      <c r="AU449" s="612"/>
      <c r="AV449" s="612"/>
      <c r="AW449" s="612"/>
      <c r="AX449" s="612"/>
      <c r="AY449" s="612"/>
      <c r="AZ449" s="612"/>
      <c r="BA449" s="612"/>
      <c r="BB449" s="612"/>
      <c r="BC449" s="612"/>
      <c r="BD449" s="612"/>
      <c r="BE449" s="612"/>
      <c r="BF449" s="612"/>
      <c r="BG449" s="612"/>
      <c r="BH449" s="612"/>
      <c r="BI449" s="612"/>
      <c r="BJ449" s="612"/>
      <c r="BK449" s="612"/>
      <c r="BL449" s="612"/>
      <c r="BM449" s="612"/>
      <c r="BN449" s="612"/>
      <c r="BO449" s="612"/>
      <c r="BP449" s="612"/>
      <c r="BQ449" s="612"/>
      <c r="BR449" s="612"/>
      <c r="BS449" s="612"/>
      <c r="BT449" s="612"/>
      <c r="BU449" s="612"/>
      <c r="BV449" s="612"/>
      <c r="BW449" s="612"/>
      <c r="BX449" s="612"/>
      <c r="BY449" s="612"/>
      <c r="BZ449" s="612"/>
      <c r="CA449" s="612"/>
      <c r="CB449" s="612"/>
      <c r="CC449" s="612"/>
      <c r="CD449" s="612"/>
      <c r="CE449" s="612"/>
      <c r="CF449" s="612"/>
      <c r="CG449" s="612"/>
      <c r="CH449" s="612"/>
      <c r="CI449" s="612"/>
      <c r="CJ449" s="612"/>
      <c r="CK449" s="612"/>
      <c r="CL449" s="612"/>
      <c r="CM449" s="612"/>
      <c r="CN449" s="612"/>
      <c r="CO449" s="612"/>
      <c r="CP449" s="612"/>
      <c r="CQ449" s="612"/>
      <c r="CR449" s="612"/>
      <c r="CS449" s="612"/>
      <c r="CT449" s="612"/>
      <c r="CU449" s="612"/>
      <c r="CV449" s="612"/>
      <c r="CW449" s="612"/>
      <c r="CX449" s="612"/>
      <c r="CY449" s="612"/>
      <c r="CZ449" s="612"/>
      <c r="DA449" s="612"/>
      <c r="DB449" s="612"/>
      <c r="DC449" s="612"/>
      <c r="DD449" s="612"/>
      <c r="DE449" s="612"/>
      <c r="DF449" s="612"/>
      <c r="DG449" s="612"/>
      <c r="DH449" s="612"/>
      <c r="DI449" s="612"/>
      <c r="DJ449" s="612"/>
      <c r="DK449" s="612"/>
      <c r="DL449" s="612"/>
      <c r="DM449" s="612"/>
      <c r="DN449" s="612"/>
      <c r="DO449" s="612"/>
      <c r="DP449" s="612"/>
      <c r="DQ449" s="612"/>
      <c r="DR449" s="612"/>
      <c r="DS449" s="612"/>
      <c r="DT449" s="612"/>
      <c r="DU449" s="612"/>
      <c r="DV449" s="612"/>
      <c r="DW449" s="612"/>
      <c r="DX449" s="612"/>
      <c r="DY449" s="612"/>
      <c r="DZ449" s="612"/>
      <c r="EA449" s="612"/>
      <c r="EB449" s="612"/>
      <c r="EC449" s="612"/>
      <c r="ED449" s="612"/>
      <c r="EE449" s="612"/>
      <c r="EF449" s="612"/>
      <c r="EG449" s="612"/>
      <c r="EH449" s="612"/>
      <c r="EI449" s="612"/>
      <c r="EJ449" s="612"/>
      <c r="EK449" s="612"/>
      <c r="EL449" s="612"/>
      <c r="EM449" s="612"/>
      <c r="EN449" s="612"/>
      <c r="EO449" s="612"/>
      <c r="EP449" s="612"/>
      <c r="EQ449" s="612"/>
      <c r="ER449" s="612"/>
      <c r="ES449" s="612"/>
      <c r="ET449" s="612"/>
      <c r="EU449" s="612"/>
      <c r="EV449" s="612"/>
      <c r="EW449" s="612"/>
      <c r="EX449" s="612"/>
      <c r="EY449" s="612"/>
      <c r="EZ449" s="612"/>
      <c r="FA449" s="612"/>
      <c r="FB449" s="612"/>
      <c r="FC449" s="612"/>
      <c r="FD449" s="612"/>
      <c r="FE449" s="612"/>
      <c r="FF449" s="612"/>
      <c r="FG449" s="612"/>
      <c r="FH449" s="612"/>
      <c r="FI449" s="612"/>
      <c r="FJ449" s="612"/>
      <c r="FK449" s="612"/>
      <c r="FL449" s="612"/>
      <c r="FM449" s="612"/>
      <c r="FN449" s="612"/>
      <c r="FO449" s="612"/>
      <c r="FP449" s="612"/>
      <c r="FQ449" s="612"/>
      <c r="FR449" s="612"/>
      <c r="FS449" s="612"/>
      <c r="FT449" s="612"/>
      <c r="FU449" s="612"/>
      <c r="FV449" s="612"/>
      <c r="FW449" s="612"/>
      <c r="FX449" s="612"/>
      <c r="FY449" s="612"/>
      <c r="FZ449" s="612"/>
      <c r="GA449" s="612"/>
      <c r="GB449" s="612"/>
      <c r="GC449" s="612"/>
      <c r="GD449" s="612"/>
      <c r="GE449" s="612"/>
      <c r="GF449" s="612"/>
      <c r="GG449" s="612"/>
      <c r="GH449" s="612"/>
      <c r="GI449" s="612"/>
      <c r="GJ449" s="612"/>
      <c r="GK449" s="612"/>
      <c r="GL449" s="612"/>
      <c r="GM449" s="612"/>
      <c r="GN449" s="612"/>
      <c r="GO449" s="612"/>
      <c r="GP449" s="612"/>
      <c r="GQ449" s="612"/>
      <c r="GR449" s="612"/>
      <c r="GS449" s="612"/>
      <c r="GT449" s="612"/>
      <c r="GU449" s="612"/>
      <c r="GV449" s="612"/>
      <c r="GW449" s="612"/>
      <c r="GX449" s="612"/>
      <c r="GY449" s="612"/>
      <c r="GZ449" s="612"/>
      <c r="HA449" s="612"/>
      <c r="HB449" s="612"/>
      <c r="HC449" s="612"/>
      <c r="HD449" s="612"/>
      <c r="HE449" s="612"/>
      <c r="HF449" s="612"/>
      <c r="HG449" s="612"/>
      <c r="HH449" s="612"/>
      <c r="HI449" s="612"/>
      <c r="HJ449" s="612"/>
      <c r="HK449" s="612"/>
      <c r="HL449" s="612"/>
      <c r="HM449" s="612"/>
      <c r="HN449" s="612"/>
      <c r="HO449" s="612"/>
      <c r="HP449" s="612"/>
      <c r="HQ449" s="612"/>
      <c r="HR449" s="612"/>
      <c r="HS449" s="612"/>
      <c r="HT449" s="612"/>
      <c r="HU449" s="612"/>
      <c r="HV449" s="612"/>
      <c r="HW449" s="612"/>
      <c r="HX449" s="612"/>
      <c r="HY449" s="612"/>
      <c r="HZ449" s="612"/>
      <c r="IA449" s="612"/>
      <c r="IB449" s="612"/>
      <c r="IC449" s="612"/>
      <c r="ID449" s="612"/>
      <c r="IE449" s="612"/>
      <c r="IF449" s="612"/>
      <c r="IG449" s="612"/>
      <c r="IH449" s="612"/>
      <c r="II449" s="612"/>
      <c r="IJ449" s="612"/>
      <c r="IK449" s="612"/>
      <c r="IL449" s="612"/>
      <c r="IM449" s="612"/>
      <c r="IN449" s="612"/>
      <c r="IO449" s="612"/>
      <c r="IP449" s="612"/>
      <c r="IQ449" s="612"/>
      <c r="IR449" s="612"/>
      <c r="IS449" s="612"/>
      <c r="IT449" s="612"/>
      <c r="IU449" s="612"/>
      <c r="IV449" s="612"/>
      <c r="IW449" s="612"/>
    </row>
    <row r="450" customFormat="false" ht="12.75" hidden="false" customHeight="false" outlineLevel="1" collapsed="false">
      <c r="A450" s="621"/>
      <c r="B450" s="618"/>
      <c r="C450" s="618"/>
      <c r="D450" s="618"/>
      <c r="E450" s="618"/>
      <c r="F450" s="618"/>
      <c r="G450" s="618"/>
      <c r="H450" s="618"/>
      <c r="I450" s="618"/>
      <c r="J450" s="618"/>
      <c r="K450" s="618"/>
      <c r="L450" s="618"/>
      <c r="M450" s="618"/>
      <c r="N450" s="618"/>
      <c r="O450" s="618"/>
      <c r="P450" s="618"/>
      <c r="Q450" s="618"/>
      <c r="R450" s="618"/>
      <c r="S450" s="618"/>
      <c r="T450" s="618"/>
      <c r="U450" s="618"/>
      <c r="V450" s="612"/>
      <c r="W450" s="612"/>
      <c r="X450" s="612"/>
      <c r="Y450" s="612"/>
      <c r="Z450" s="612"/>
      <c r="AA450" s="612"/>
      <c r="AB450" s="612"/>
      <c r="AC450" s="612"/>
      <c r="AD450" s="612"/>
      <c r="AE450" s="612"/>
      <c r="AF450" s="612"/>
      <c r="AG450" s="612"/>
      <c r="AH450" s="612"/>
      <c r="AI450" s="612"/>
      <c r="AJ450" s="612"/>
      <c r="AK450" s="612"/>
      <c r="AL450" s="612"/>
      <c r="AM450" s="612"/>
      <c r="AN450" s="612"/>
      <c r="AO450" s="612"/>
      <c r="AP450" s="612"/>
      <c r="AQ450" s="612"/>
      <c r="AR450" s="612"/>
      <c r="AS450" s="612"/>
      <c r="AT450" s="612"/>
      <c r="AU450" s="612"/>
      <c r="AV450" s="612"/>
      <c r="AW450" s="612"/>
      <c r="AX450" s="612"/>
      <c r="AY450" s="612"/>
      <c r="AZ450" s="612"/>
      <c r="BA450" s="612"/>
      <c r="BB450" s="612"/>
      <c r="BC450" s="612"/>
      <c r="BD450" s="612"/>
      <c r="BE450" s="612"/>
      <c r="BF450" s="612"/>
      <c r="BG450" s="612"/>
      <c r="BH450" s="612"/>
      <c r="BI450" s="612"/>
      <c r="BJ450" s="612"/>
      <c r="BK450" s="612"/>
      <c r="BL450" s="612"/>
      <c r="BM450" s="612"/>
      <c r="BN450" s="612"/>
      <c r="BO450" s="612"/>
      <c r="BP450" s="612"/>
      <c r="BQ450" s="612"/>
      <c r="BR450" s="612"/>
      <c r="BS450" s="612"/>
      <c r="BT450" s="612"/>
      <c r="BU450" s="612"/>
      <c r="BV450" s="612"/>
      <c r="BW450" s="612"/>
      <c r="BX450" s="612"/>
      <c r="BY450" s="612"/>
      <c r="BZ450" s="612"/>
      <c r="CA450" s="612"/>
      <c r="CB450" s="612"/>
      <c r="CC450" s="612"/>
      <c r="CD450" s="612"/>
      <c r="CE450" s="612"/>
      <c r="CF450" s="612"/>
      <c r="CG450" s="612"/>
      <c r="CH450" s="612"/>
      <c r="CI450" s="612"/>
      <c r="CJ450" s="612"/>
      <c r="CK450" s="612"/>
      <c r="CL450" s="612"/>
      <c r="CM450" s="612"/>
      <c r="CN450" s="612"/>
      <c r="CO450" s="612"/>
      <c r="CP450" s="612"/>
      <c r="CQ450" s="612"/>
      <c r="CR450" s="612"/>
      <c r="CS450" s="612"/>
      <c r="CT450" s="612"/>
      <c r="CU450" s="612"/>
      <c r="CV450" s="612"/>
      <c r="CW450" s="612"/>
      <c r="CX450" s="612"/>
      <c r="CY450" s="612"/>
      <c r="CZ450" s="612"/>
      <c r="DA450" s="612"/>
      <c r="DB450" s="612"/>
      <c r="DC450" s="612"/>
      <c r="DD450" s="612"/>
      <c r="DE450" s="612"/>
      <c r="DF450" s="612"/>
      <c r="DG450" s="612"/>
      <c r="DH450" s="612"/>
      <c r="DI450" s="612"/>
      <c r="DJ450" s="612"/>
      <c r="DK450" s="612"/>
      <c r="DL450" s="612"/>
      <c r="DM450" s="612"/>
      <c r="DN450" s="612"/>
      <c r="DO450" s="612"/>
      <c r="DP450" s="612"/>
      <c r="DQ450" s="612"/>
      <c r="DR450" s="612"/>
      <c r="DS450" s="612"/>
      <c r="DT450" s="612"/>
      <c r="DU450" s="612"/>
      <c r="DV450" s="612"/>
      <c r="DW450" s="612"/>
      <c r="DX450" s="612"/>
      <c r="DY450" s="612"/>
      <c r="DZ450" s="612"/>
      <c r="EA450" s="612"/>
      <c r="EB450" s="612"/>
      <c r="EC450" s="612"/>
      <c r="ED450" s="612"/>
      <c r="EE450" s="612"/>
      <c r="EF450" s="612"/>
      <c r="EG450" s="612"/>
      <c r="EH450" s="612"/>
      <c r="EI450" s="612"/>
      <c r="EJ450" s="612"/>
      <c r="EK450" s="612"/>
      <c r="EL450" s="612"/>
      <c r="EM450" s="612"/>
      <c r="EN450" s="612"/>
      <c r="EO450" s="612"/>
      <c r="EP450" s="612"/>
      <c r="EQ450" s="612"/>
      <c r="ER450" s="612"/>
      <c r="ES450" s="612"/>
      <c r="ET450" s="612"/>
      <c r="EU450" s="612"/>
      <c r="EV450" s="612"/>
      <c r="EW450" s="612"/>
      <c r="EX450" s="612"/>
      <c r="EY450" s="612"/>
      <c r="EZ450" s="612"/>
      <c r="FA450" s="612"/>
      <c r="FB450" s="612"/>
      <c r="FC450" s="612"/>
      <c r="FD450" s="612"/>
      <c r="FE450" s="612"/>
      <c r="FF450" s="612"/>
      <c r="FG450" s="612"/>
      <c r="FH450" s="612"/>
      <c r="FI450" s="612"/>
      <c r="FJ450" s="612"/>
      <c r="FK450" s="612"/>
      <c r="FL450" s="612"/>
      <c r="FM450" s="612"/>
      <c r="FN450" s="612"/>
      <c r="FO450" s="612"/>
      <c r="FP450" s="612"/>
      <c r="FQ450" s="612"/>
      <c r="FR450" s="612"/>
      <c r="FS450" s="612"/>
      <c r="FT450" s="612"/>
      <c r="FU450" s="612"/>
      <c r="FV450" s="612"/>
      <c r="FW450" s="612"/>
      <c r="FX450" s="612"/>
      <c r="FY450" s="612"/>
      <c r="FZ450" s="612"/>
      <c r="GA450" s="612"/>
      <c r="GB450" s="612"/>
      <c r="GC450" s="612"/>
      <c r="GD450" s="612"/>
      <c r="GE450" s="612"/>
      <c r="GF450" s="612"/>
      <c r="GG450" s="612"/>
      <c r="GH450" s="612"/>
      <c r="GI450" s="612"/>
      <c r="GJ450" s="612"/>
      <c r="GK450" s="612"/>
      <c r="GL450" s="612"/>
      <c r="GM450" s="612"/>
      <c r="GN450" s="612"/>
      <c r="GO450" s="612"/>
      <c r="GP450" s="612"/>
      <c r="GQ450" s="612"/>
      <c r="GR450" s="612"/>
      <c r="GS450" s="612"/>
      <c r="GT450" s="612"/>
      <c r="GU450" s="612"/>
      <c r="GV450" s="612"/>
      <c r="GW450" s="612"/>
      <c r="GX450" s="612"/>
      <c r="GY450" s="612"/>
      <c r="GZ450" s="612"/>
      <c r="HA450" s="612"/>
      <c r="HB450" s="612"/>
      <c r="HC450" s="612"/>
      <c r="HD450" s="612"/>
      <c r="HE450" s="612"/>
      <c r="HF450" s="612"/>
      <c r="HG450" s="612"/>
      <c r="HH450" s="612"/>
      <c r="HI450" s="612"/>
      <c r="HJ450" s="612"/>
      <c r="HK450" s="612"/>
      <c r="HL450" s="612"/>
      <c r="HM450" s="612"/>
      <c r="HN450" s="612"/>
      <c r="HO450" s="612"/>
      <c r="HP450" s="612"/>
      <c r="HQ450" s="612"/>
      <c r="HR450" s="612"/>
      <c r="HS450" s="612"/>
      <c r="HT450" s="612"/>
      <c r="HU450" s="612"/>
      <c r="HV450" s="612"/>
      <c r="HW450" s="612"/>
      <c r="HX450" s="612"/>
      <c r="HY450" s="612"/>
      <c r="HZ450" s="612"/>
      <c r="IA450" s="612"/>
      <c r="IB450" s="612"/>
      <c r="IC450" s="612"/>
      <c r="ID450" s="612"/>
      <c r="IE450" s="612"/>
      <c r="IF450" s="612"/>
      <c r="IG450" s="612"/>
      <c r="IH450" s="612"/>
      <c r="II450" s="612"/>
      <c r="IJ450" s="612"/>
      <c r="IK450" s="612"/>
      <c r="IL450" s="612"/>
      <c r="IM450" s="612"/>
      <c r="IN450" s="612"/>
      <c r="IO450" s="612"/>
      <c r="IP450" s="612"/>
      <c r="IQ450" s="612"/>
      <c r="IR450" s="612"/>
      <c r="IS450" s="612"/>
      <c r="IT450" s="612"/>
      <c r="IU450" s="612"/>
      <c r="IV450" s="612"/>
      <c r="IW450" s="612"/>
    </row>
    <row r="451" customFormat="false" ht="12.75" hidden="false" customHeight="false" outlineLevel="1" collapsed="false">
      <c r="A451" s="621"/>
      <c r="B451" s="618"/>
      <c r="C451" s="618"/>
      <c r="D451" s="618"/>
      <c r="E451" s="618"/>
      <c r="F451" s="618"/>
      <c r="G451" s="618"/>
      <c r="H451" s="618"/>
      <c r="I451" s="618"/>
      <c r="J451" s="618"/>
      <c r="K451" s="618"/>
      <c r="L451" s="618"/>
      <c r="M451" s="618"/>
      <c r="N451" s="618"/>
      <c r="O451" s="618"/>
      <c r="P451" s="618"/>
      <c r="Q451" s="618"/>
      <c r="R451" s="618"/>
      <c r="S451" s="618"/>
      <c r="T451" s="618"/>
      <c r="U451" s="618"/>
      <c r="V451" s="612"/>
      <c r="W451" s="612"/>
      <c r="X451" s="612"/>
      <c r="Y451" s="612"/>
      <c r="Z451" s="612"/>
      <c r="AA451" s="612"/>
      <c r="AB451" s="612"/>
      <c r="AC451" s="612"/>
      <c r="AD451" s="612"/>
      <c r="AE451" s="612"/>
      <c r="AF451" s="612"/>
      <c r="AG451" s="612"/>
      <c r="AH451" s="612"/>
      <c r="AI451" s="612"/>
      <c r="AJ451" s="612"/>
      <c r="AK451" s="612"/>
      <c r="AL451" s="612"/>
      <c r="AM451" s="612"/>
      <c r="AN451" s="612"/>
      <c r="AO451" s="612"/>
      <c r="AP451" s="612"/>
      <c r="AQ451" s="612"/>
      <c r="AR451" s="612"/>
      <c r="AS451" s="612"/>
      <c r="AT451" s="612"/>
      <c r="AU451" s="612"/>
      <c r="AV451" s="612"/>
      <c r="AW451" s="612"/>
      <c r="AX451" s="612"/>
      <c r="AY451" s="612"/>
      <c r="AZ451" s="612"/>
      <c r="BA451" s="612"/>
      <c r="BB451" s="612"/>
      <c r="BC451" s="612"/>
      <c r="BD451" s="612"/>
      <c r="BE451" s="612"/>
      <c r="BF451" s="612"/>
      <c r="BG451" s="612"/>
      <c r="BH451" s="612"/>
      <c r="BI451" s="612"/>
      <c r="BJ451" s="612"/>
      <c r="BK451" s="612"/>
      <c r="BL451" s="612"/>
      <c r="BM451" s="612"/>
      <c r="BN451" s="612"/>
      <c r="BO451" s="612"/>
      <c r="BP451" s="612"/>
      <c r="BQ451" s="612"/>
      <c r="BR451" s="612"/>
      <c r="BS451" s="612"/>
      <c r="BT451" s="612"/>
      <c r="BU451" s="612"/>
      <c r="BV451" s="612"/>
      <c r="BW451" s="612"/>
      <c r="BX451" s="612"/>
      <c r="BY451" s="612"/>
      <c r="BZ451" s="612"/>
      <c r="CA451" s="612"/>
      <c r="CB451" s="612"/>
      <c r="CC451" s="612"/>
      <c r="CD451" s="612"/>
      <c r="CE451" s="612"/>
      <c r="CF451" s="612"/>
      <c r="CG451" s="612"/>
      <c r="CH451" s="612"/>
      <c r="CI451" s="612"/>
      <c r="CJ451" s="612"/>
      <c r="CK451" s="612"/>
      <c r="CL451" s="612"/>
      <c r="CM451" s="612"/>
      <c r="CN451" s="612"/>
      <c r="CO451" s="612"/>
      <c r="CP451" s="612"/>
      <c r="CQ451" s="612"/>
      <c r="CR451" s="612"/>
      <c r="CS451" s="612"/>
      <c r="CT451" s="612"/>
      <c r="CU451" s="612"/>
      <c r="CV451" s="612"/>
      <c r="CW451" s="612"/>
      <c r="CX451" s="612"/>
      <c r="CY451" s="612"/>
      <c r="CZ451" s="612"/>
      <c r="DA451" s="612"/>
      <c r="DB451" s="612"/>
      <c r="DC451" s="612"/>
      <c r="DD451" s="612"/>
      <c r="DE451" s="612"/>
      <c r="DF451" s="612"/>
      <c r="DG451" s="612"/>
      <c r="DH451" s="612"/>
      <c r="DI451" s="612"/>
      <c r="DJ451" s="612"/>
      <c r="DK451" s="612"/>
      <c r="DL451" s="612"/>
      <c r="DM451" s="612"/>
      <c r="DN451" s="612"/>
      <c r="DO451" s="612"/>
      <c r="DP451" s="612"/>
      <c r="DQ451" s="612"/>
      <c r="DR451" s="612"/>
      <c r="DS451" s="612"/>
      <c r="DT451" s="612"/>
      <c r="DU451" s="612"/>
      <c r="DV451" s="612"/>
      <c r="DW451" s="612"/>
      <c r="DX451" s="612"/>
      <c r="DY451" s="612"/>
      <c r="DZ451" s="612"/>
      <c r="EA451" s="612"/>
      <c r="EB451" s="612"/>
      <c r="EC451" s="612"/>
      <c r="ED451" s="612"/>
      <c r="EE451" s="612"/>
      <c r="EF451" s="612"/>
      <c r="EG451" s="612"/>
      <c r="EH451" s="612"/>
      <c r="EI451" s="612"/>
      <c r="EJ451" s="612"/>
      <c r="EK451" s="612"/>
      <c r="EL451" s="612"/>
      <c r="EM451" s="612"/>
      <c r="EN451" s="612"/>
      <c r="EO451" s="612"/>
      <c r="EP451" s="612"/>
      <c r="EQ451" s="612"/>
      <c r="ER451" s="612"/>
      <c r="ES451" s="612"/>
      <c r="ET451" s="612"/>
      <c r="EU451" s="612"/>
      <c r="EV451" s="612"/>
      <c r="EW451" s="612"/>
      <c r="EX451" s="612"/>
      <c r="EY451" s="612"/>
      <c r="EZ451" s="612"/>
      <c r="FA451" s="612"/>
      <c r="FB451" s="612"/>
      <c r="FC451" s="612"/>
      <c r="FD451" s="612"/>
      <c r="FE451" s="612"/>
      <c r="FF451" s="612"/>
      <c r="FG451" s="612"/>
      <c r="FH451" s="612"/>
      <c r="FI451" s="612"/>
      <c r="FJ451" s="612"/>
      <c r="FK451" s="612"/>
      <c r="FL451" s="612"/>
      <c r="FM451" s="612"/>
      <c r="FN451" s="612"/>
      <c r="FO451" s="612"/>
      <c r="FP451" s="612"/>
      <c r="FQ451" s="612"/>
      <c r="FR451" s="612"/>
      <c r="FS451" s="612"/>
      <c r="FT451" s="612"/>
      <c r="FU451" s="612"/>
      <c r="FV451" s="612"/>
      <c r="FW451" s="612"/>
      <c r="FX451" s="612"/>
      <c r="FY451" s="612"/>
      <c r="FZ451" s="612"/>
      <c r="GA451" s="612"/>
      <c r="GB451" s="612"/>
      <c r="GC451" s="612"/>
      <c r="GD451" s="612"/>
      <c r="GE451" s="612"/>
      <c r="GF451" s="612"/>
      <c r="GG451" s="612"/>
      <c r="GH451" s="612"/>
      <c r="GI451" s="612"/>
      <c r="GJ451" s="612"/>
      <c r="GK451" s="612"/>
      <c r="GL451" s="612"/>
      <c r="GM451" s="612"/>
      <c r="GN451" s="612"/>
      <c r="GO451" s="612"/>
      <c r="GP451" s="612"/>
      <c r="GQ451" s="612"/>
      <c r="GR451" s="612"/>
      <c r="GS451" s="612"/>
      <c r="GT451" s="612"/>
      <c r="GU451" s="612"/>
      <c r="GV451" s="612"/>
      <c r="GW451" s="612"/>
      <c r="GX451" s="612"/>
      <c r="GY451" s="612"/>
      <c r="GZ451" s="612"/>
      <c r="HA451" s="612"/>
      <c r="HB451" s="612"/>
      <c r="HC451" s="612"/>
      <c r="HD451" s="612"/>
      <c r="HE451" s="612"/>
      <c r="HF451" s="612"/>
      <c r="HG451" s="612"/>
      <c r="HH451" s="612"/>
      <c r="HI451" s="612"/>
      <c r="HJ451" s="612"/>
      <c r="HK451" s="612"/>
      <c r="HL451" s="612"/>
      <c r="HM451" s="612"/>
      <c r="HN451" s="612"/>
      <c r="HO451" s="612"/>
      <c r="HP451" s="612"/>
      <c r="HQ451" s="612"/>
      <c r="HR451" s="612"/>
      <c r="HS451" s="612"/>
      <c r="HT451" s="612"/>
      <c r="HU451" s="612"/>
      <c r="HV451" s="612"/>
      <c r="HW451" s="612"/>
      <c r="HX451" s="612"/>
      <c r="HY451" s="612"/>
      <c r="HZ451" s="612"/>
      <c r="IA451" s="612"/>
      <c r="IB451" s="612"/>
      <c r="IC451" s="612"/>
      <c r="ID451" s="612"/>
      <c r="IE451" s="612"/>
      <c r="IF451" s="612"/>
      <c r="IG451" s="612"/>
      <c r="IH451" s="612"/>
      <c r="II451" s="612"/>
      <c r="IJ451" s="612"/>
      <c r="IK451" s="612"/>
      <c r="IL451" s="612"/>
      <c r="IM451" s="612"/>
      <c r="IN451" s="612"/>
      <c r="IO451" s="612"/>
      <c r="IP451" s="612"/>
      <c r="IQ451" s="612"/>
      <c r="IR451" s="612"/>
      <c r="IS451" s="612"/>
      <c r="IT451" s="612"/>
      <c r="IU451" s="612"/>
      <c r="IV451" s="612"/>
      <c r="IW451" s="612"/>
    </row>
    <row r="452" customFormat="false" ht="12.75" hidden="false" customHeight="false" outlineLevel="1" collapsed="false">
      <c r="A452" s="621"/>
      <c r="B452" s="618"/>
      <c r="C452" s="618"/>
      <c r="D452" s="618"/>
      <c r="E452" s="618"/>
      <c r="F452" s="618"/>
      <c r="G452" s="618"/>
      <c r="H452" s="618"/>
      <c r="I452" s="618"/>
      <c r="J452" s="618"/>
      <c r="K452" s="618"/>
      <c r="L452" s="618"/>
      <c r="M452" s="618"/>
      <c r="N452" s="618"/>
      <c r="O452" s="618"/>
      <c r="P452" s="618"/>
      <c r="Q452" s="618"/>
      <c r="R452" s="618"/>
      <c r="S452" s="618"/>
      <c r="T452" s="618"/>
      <c r="U452" s="618"/>
      <c r="V452" s="612"/>
      <c r="W452" s="612"/>
      <c r="X452" s="612"/>
      <c r="Y452" s="612"/>
      <c r="Z452" s="612"/>
      <c r="AA452" s="612"/>
      <c r="AB452" s="612"/>
      <c r="AC452" s="612"/>
      <c r="AD452" s="612"/>
      <c r="AE452" s="612"/>
      <c r="AF452" s="612"/>
      <c r="AG452" s="612"/>
      <c r="AH452" s="612"/>
      <c r="AI452" s="612"/>
      <c r="AJ452" s="612"/>
      <c r="AK452" s="612"/>
      <c r="AL452" s="612"/>
      <c r="AM452" s="612"/>
      <c r="AN452" s="612"/>
      <c r="AO452" s="612"/>
      <c r="AP452" s="612"/>
      <c r="AQ452" s="612"/>
      <c r="AR452" s="612"/>
      <c r="AS452" s="612"/>
      <c r="AT452" s="612"/>
      <c r="AU452" s="612"/>
      <c r="AV452" s="612"/>
      <c r="AW452" s="612"/>
      <c r="AX452" s="612"/>
      <c r="AY452" s="612"/>
      <c r="AZ452" s="612"/>
      <c r="BA452" s="612"/>
      <c r="BB452" s="612"/>
      <c r="BC452" s="612"/>
      <c r="BD452" s="612"/>
      <c r="BE452" s="612"/>
      <c r="BF452" s="612"/>
      <c r="BG452" s="612"/>
      <c r="BH452" s="612"/>
      <c r="BI452" s="612"/>
      <c r="BJ452" s="612"/>
      <c r="BK452" s="612"/>
      <c r="BL452" s="612"/>
      <c r="BM452" s="612"/>
      <c r="BN452" s="612"/>
      <c r="BO452" s="612"/>
      <c r="BP452" s="612"/>
      <c r="BQ452" s="612"/>
      <c r="BR452" s="612"/>
      <c r="BS452" s="612"/>
      <c r="BT452" s="612"/>
      <c r="BU452" s="612"/>
      <c r="BV452" s="612"/>
      <c r="BW452" s="612"/>
      <c r="BX452" s="612"/>
      <c r="BY452" s="612"/>
      <c r="BZ452" s="612"/>
      <c r="CA452" s="612"/>
      <c r="CB452" s="612"/>
      <c r="CC452" s="612"/>
      <c r="CD452" s="612"/>
      <c r="CE452" s="612"/>
      <c r="CF452" s="612"/>
      <c r="CG452" s="612"/>
      <c r="CH452" s="612"/>
      <c r="CI452" s="612"/>
      <c r="CJ452" s="612"/>
      <c r="CK452" s="612"/>
      <c r="CL452" s="612"/>
      <c r="CM452" s="612"/>
      <c r="CN452" s="612"/>
      <c r="CO452" s="612"/>
      <c r="CP452" s="612"/>
      <c r="CQ452" s="612"/>
      <c r="CR452" s="612"/>
      <c r="CS452" s="612"/>
      <c r="CT452" s="612"/>
      <c r="CU452" s="612"/>
      <c r="CV452" s="612"/>
      <c r="CW452" s="612"/>
      <c r="CX452" s="612"/>
      <c r="CY452" s="612"/>
      <c r="CZ452" s="612"/>
      <c r="DA452" s="612"/>
      <c r="DB452" s="612"/>
      <c r="DC452" s="612"/>
      <c r="DD452" s="612"/>
      <c r="DE452" s="612"/>
      <c r="DF452" s="612"/>
      <c r="DG452" s="612"/>
      <c r="DH452" s="612"/>
      <c r="DI452" s="612"/>
      <c r="DJ452" s="612"/>
      <c r="DK452" s="612"/>
      <c r="DL452" s="612"/>
      <c r="DM452" s="612"/>
      <c r="DN452" s="612"/>
      <c r="DO452" s="612"/>
      <c r="DP452" s="612"/>
      <c r="DQ452" s="612"/>
      <c r="DR452" s="612"/>
      <c r="DS452" s="612"/>
      <c r="DT452" s="612"/>
      <c r="DU452" s="612"/>
      <c r="DV452" s="612"/>
      <c r="DW452" s="612"/>
      <c r="DX452" s="612"/>
      <c r="DY452" s="612"/>
      <c r="DZ452" s="612"/>
      <c r="EA452" s="612"/>
      <c r="EB452" s="612"/>
      <c r="EC452" s="612"/>
      <c r="ED452" s="612"/>
      <c r="EE452" s="612"/>
      <c r="EF452" s="612"/>
      <c r="EG452" s="612"/>
      <c r="EH452" s="612"/>
      <c r="EI452" s="612"/>
      <c r="EJ452" s="612"/>
      <c r="EK452" s="612"/>
      <c r="EL452" s="612"/>
      <c r="EM452" s="612"/>
      <c r="EN452" s="612"/>
      <c r="EO452" s="612"/>
      <c r="EP452" s="612"/>
      <c r="EQ452" s="612"/>
      <c r="ER452" s="612"/>
      <c r="ES452" s="612"/>
      <c r="ET452" s="612"/>
      <c r="EU452" s="612"/>
      <c r="EV452" s="612"/>
      <c r="EW452" s="612"/>
      <c r="EX452" s="612"/>
      <c r="EY452" s="612"/>
      <c r="EZ452" s="612"/>
      <c r="FA452" s="612"/>
      <c r="FB452" s="612"/>
      <c r="FC452" s="612"/>
      <c r="FD452" s="612"/>
      <c r="FE452" s="612"/>
      <c r="FF452" s="612"/>
      <c r="FG452" s="612"/>
      <c r="FH452" s="612"/>
      <c r="FI452" s="612"/>
      <c r="FJ452" s="612"/>
      <c r="FK452" s="612"/>
      <c r="FL452" s="612"/>
      <c r="FM452" s="612"/>
      <c r="FN452" s="612"/>
      <c r="FO452" s="612"/>
      <c r="FP452" s="612"/>
      <c r="FQ452" s="612"/>
      <c r="FR452" s="612"/>
      <c r="FS452" s="612"/>
      <c r="FT452" s="612"/>
      <c r="FU452" s="612"/>
      <c r="FV452" s="612"/>
      <c r="FW452" s="612"/>
      <c r="FX452" s="612"/>
      <c r="FY452" s="612"/>
      <c r="FZ452" s="612"/>
      <c r="GA452" s="612"/>
      <c r="GB452" s="612"/>
      <c r="GC452" s="612"/>
      <c r="GD452" s="612"/>
      <c r="GE452" s="612"/>
      <c r="GF452" s="612"/>
      <c r="GG452" s="612"/>
      <c r="GH452" s="612"/>
      <c r="GI452" s="612"/>
      <c r="GJ452" s="612"/>
      <c r="GK452" s="612"/>
      <c r="GL452" s="612"/>
      <c r="GM452" s="612"/>
      <c r="GN452" s="612"/>
      <c r="GO452" s="612"/>
      <c r="GP452" s="612"/>
      <c r="GQ452" s="612"/>
      <c r="GR452" s="612"/>
      <c r="GS452" s="612"/>
      <c r="GT452" s="612"/>
      <c r="GU452" s="612"/>
      <c r="GV452" s="612"/>
      <c r="GW452" s="612"/>
      <c r="GX452" s="612"/>
      <c r="GY452" s="612"/>
      <c r="GZ452" s="612"/>
      <c r="HA452" s="612"/>
      <c r="HB452" s="612"/>
      <c r="HC452" s="612"/>
      <c r="HD452" s="612"/>
      <c r="HE452" s="612"/>
      <c r="HF452" s="612"/>
      <c r="HG452" s="612"/>
      <c r="HH452" s="612"/>
      <c r="HI452" s="612"/>
      <c r="HJ452" s="612"/>
      <c r="HK452" s="612"/>
      <c r="HL452" s="612"/>
      <c r="HM452" s="612"/>
      <c r="HN452" s="612"/>
      <c r="HO452" s="612"/>
      <c r="HP452" s="612"/>
      <c r="HQ452" s="612"/>
      <c r="HR452" s="612"/>
      <c r="HS452" s="612"/>
      <c r="HT452" s="612"/>
      <c r="HU452" s="612"/>
      <c r="HV452" s="612"/>
      <c r="HW452" s="612"/>
      <c r="HX452" s="612"/>
      <c r="HY452" s="612"/>
      <c r="HZ452" s="612"/>
      <c r="IA452" s="612"/>
      <c r="IB452" s="612"/>
      <c r="IC452" s="612"/>
      <c r="ID452" s="612"/>
      <c r="IE452" s="612"/>
      <c r="IF452" s="612"/>
      <c r="IG452" s="612"/>
      <c r="IH452" s="612"/>
      <c r="II452" s="612"/>
      <c r="IJ452" s="612"/>
      <c r="IK452" s="612"/>
      <c r="IL452" s="612"/>
      <c r="IM452" s="612"/>
      <c r="IN452" s="612"/>
      <c r="IO452" s="612"/>
      <c r="IP452" s="612"/>
      <c r="IQ452" s="612"/>
      <c r="IR452" s="612"/>
      <c r="IS452" s="612"/>
      <c r="IT452" s="612"/>
      <c r="IU452" s="612"/>
      <c r="IV452" s="612"/>
      <c r="IW452" s="612"/>
    </row>
    <row r="453" customFormat="false" ht="12.75" hidden="false" customHeight="false" outlineLevel="1" collapsed="false">
      <c r="A453" s="621"/>
      <c r="B453" s="618"/>
      <c r="C453" s="618"/>
      <c r="D453" s="618"/>
      <c r="E453" s="618"/>
      <c r="F453" s="618"/>
      <c r="G453" s="618"/>
      <c r="H453" s="618"/>
      <c r="I453" s="618"/>
      <c r="J453" s="618"/>
      <c r="K453" s="618"/>
      <c r="L453" s="618"/>
      <c r="M453" s="618"/>
      <c r="N453" s="618"/>
      <c r="O453" s="618"/>
      <c r="P453" s="618"/>
      <c r="Q453" s="618"/>
      <c r="R453" s="618"/>
      <c r="S453" s="618"/>
      <c r="T453" s="618"/>
      <c r="U453" s="618"/>
      <c r="V453" s="612"/>
      <c r="W453" s="612"/>
      <c r="X453" s="612"/>
      <c r="Y453" s="612"/>
      <c r="Z453" s="612"/>
      <c r="AA453" s="612"/>
      <c r="AB453" s="612"/>
      <c r="AC453" s="612"/>
      <c r="AD453" s="612"/>
      <c r="AE453" s="612"/>
      <c r="AF453" s="612"/>
      <c r="AG453" s="612"/>
      <c r="AH453" s="612"/>
      <c r="AI453" s="612"/>
      <c r="AJ453" s="612"/>
      <c r="AK453" s="612"/>
      <c r="AL453" s="612"/>
      <c r="AM453" s="612"/>
      <c r="AN453" s="612"/>
      <c r="AO453" s="612"/>
      <c r="AP453" s="612"/>
      <c r="AQ453" s="612"/>
      <c r="AR453" s="612"/>
      <c r="AS453" s="612"/>
      <c r="AT453" s="612"/>
      <c r="AU453" s="612"/>
      <c r="AV453" s="612"/>
      <c r="AW453" s="612"/>
      <c r="AX453" s="612"/>
      <c r="AY453" s="612"/>
      <c r="AZ453" s="612"/>
      <c r="BA453" s="612"/>
      <c r="BB453" s="612"/>
      <c r="BC453" s="612"/>
      <c r="BD453" s="612"/>
      <c r="BE453" s="612"/>
      <c r="BF453" s="612"/>
      <c r="BG453" s="612"/>
      <c r="BH453" s="612"/>
      <c r="BI453" s="612"/>
      <c r="BJ453" s="612"/>
      <c r="BK453" s="612"/>
      <c r="BL453" s="612"/>
      <c r="BM453" s="612"/>
      <c r="BN453" s="612"/>
      <c r="BO453" s="612"/>
      <c r="BP453" s="612"/>
      <c r="BQ453" s="612"/>
      <c r="BR453" s="612"/>
      <c r="BS453" s="612"/>
      <c r="BT453" s="612"/>
      <c r="BU453" s="612"/>
      <c r="BV453" s="612"/>
      <c r="BW453" s="612"/>
      <c r="BX453" s="612"/>
      <c r="BY453" s="612"/>
      <c r="BZ453" s="612"/>
      <c r="CA453" s="612"/>
      <c r="CB453" s="612"/>
      <c r="CC453" s="612"/>
      <c r="CD453" s="612"/>
      <c r="CE453" s="612"/>
      <c r="CF453" s="612"/>
      <c r="CG453" s="612"/>
      <c r="CH453" s="612"/>
      <c r="CI453" s="612"/>
      <c r="CJ453" s="612"/>
      <c r="CK453" s="612"/>
      <c r="CL453" s="612"/>
      <c r="CM453" s="612"/>
      <c r="CN453" s="612"/>
      <c r="CO453" s="612"/>
      <c r="CP453" s="612"/>
      <c r="CQ453" s="612"/>
      <c r="CR453" s="612"/>
      <c r="CS453" s="612"/>
      <c r="CT453" s="612"/>
      <c r="CU453" s="612"/>
      <c r="CV453" s="612"/>
      <c r="CW453" s="612"/>
      <c r="CX453" s="612"/>
      <c r="CY453" s="612"/>
      <c r="CZ453" s="612"/>
      <c r="DA453" s="612"/>
      <c r="DB453" s="612"/>
      <c r="DC453" s="612"/>
      <c r="DD453" s="612"/>
      <c r="DE453" s="612"/>
      <c r="DF453" s="612"/>
      <c r="DG453" s="612"/>
      <c r="DH453" s="612"/>
      <c r="DI453" s="612"/>
      <c r="DJ453" s="612"/>
      <c r="DK453" s="612"/>
      <c r="DL453" s="612"/>
      <c r="DM453" s="612"/>
      <c r="DN453" s="612"/>
      <c r="DO453" s="612"/>
      <c r="DP453" s="612"/>
      <c r="DQ453" s="612"/>
      <c r="DR453" s="612"/>
      <c r="DS453" s="612"/>
      <c r="DT453" s="612"/>
      <c r="DU453" s="612"/>
      <c r="DV453" s="612"/>
      <c r="DW453" s="612"/>
      <c r="DX453" s="612"/>
      <c r="DY453" s="612"/>
      <c r="DZ453" s="612"/>
      <c r="EA453" s="612"/>
      <c r="EB453" s="612"/>
      <c r="EC453" s="612"/>
      <c r="ED453" s="612"/>
      <c r="EE453" s="612"/>
      <c r="EF453" s="612"/>
      <c r="EG453" s="612"/>
      <c r="EH453" s="612"/>
      <c r="EI453" s="612"/>
      <c r="EJ453" s="612"/>
      <c r="EK453" s="612"/>
      <c r="EL453" s="612"/>
      <c r="EM453" s="612"/>
      <c r="EN453" s="612"/>
      <c r="EO453" s="612"/>
      <c r="EP453" s="612"/>
      <c r="EQ453" s="612"/>
      <c r="ER453" s="612"/>
      <c r="ES453" s="612"/>
      <c r="ET453" s="612"/>
      <c r="EU453" s="612"/>
      <c r="EV453" s="612"/>
      <c r="EW453" s="612"/>
      <c r="EX453" s="612"/>
      <c r="EY453" s="612"/>
      <c r="EZ453" s="612"/>
      <c r="FA453" s="612"/>
      <c r="FB453" s="612"/>
      <c r="FC453" s="612"/>
      <c r="FD453" s="612"/>
      <c r="FE453" s="612"/>
      <c r="FF453" s="612"/>
      <c r="FG453" s="612"/>
      <c r="FH453" s="612"/>
      <c r="FI453" s="612"/>
      <c r="FJ453" s="612"/>
      <c r="FK453" s="612"/>
      <c r="FL453" s="612"/>
      <c r="FM453" s="612"/>
      <c r="FN453" s="612"/>
      <c r="FO453" s="612"/>
      <c r="FP453" s="612"/>
      <c r="FQ453" s="612"/>
      <c r="FR453" s="612"/>
      <c r="FS453" s="612"/>
      <c r="FT453" s="612"/>
      <c r="FU453" s="612"/>
      <c r="FV453" s="612"/>
      <c r="FW453" s="612"/>
      <c r="FX453" s="612"/>
      <c r="FY453" s="612"/>
      <c r="FZ453" s="612"/>
      <c r="GA453" s="612"/>
      <c r="GB453" s="612"/>
      <c r="GC453" s="612"/>
      <c r="GD453" s="612"/>
      <c r="GE453" s="612"/>
      <c r="GF453" s="612"/>
      <c r="GG453" s="612"/>
      <c r="GH453" s="612"/>
      <c r="GI453" s="612"/>
      <c r="GJ453" s="612"/>
      <c r="GK453" s="612"/>
      <c r="GL453" s="612"/>
      <c r="GM453" s="612"/>
      <c r="GN453" s="612"/>
      <c r="GO453" s="612"/>
      <c r="GP453" s="612"/>
      <c r="GQ453" s="612"/>
      <c r="GR453" s="612"/>
      <c r="GS453" s="612"/>
      <c r="GT453" s="612"/>
      <c r="GU453" s="612"/>
      <c r="GV453" s="612"/>
      <c r="GW453" s="612"/>
      <c r="GX453" s="612"/>
      <c r="GY453" s="612"/>
      <c r="GZ453" s="612"/>
      <c r="HA453" s="612"/>
      <c r="HB453" s="612"/>
      <c r="HC453" s="612"/>
      <c r="HD453" s="612"/>
      <c r="HE453" s="612"/>
      <c r="HF453" s="612"/>
      <c r="HG453" s="612"/>
      <c r="HH453" s="612"/>
      <c r="HI453" s="612"/>
      <c r="HJ453" s="612"/>
      <c r="HK453" s="612"/>
      <c r="HL453" s="612"/>
      <c r="HM453" s="612"/>
      <c r="HN453" s="612"/>
      <c r="HO453" s="612"/>
      <c r="HP453" s="612"/>
      <c r="HQ453" s="612"/>
      <c r="HR453" s="612"/>
      <c r="HS453" s="612"/>
      <c r="HT453" s="612"/>
      <c r="HU453" s="612"/>
      <c r="HV453" s="612"/>
      <c r="HW453" s="612"/>
      <c r="HX453" s="612"/>
      <c r="HY453" s="612"/>
      <c r="HZ453" s="612"/>
      <c r="IA453" s="612"/>
      <c r="IB453" s="612"/>
      <c r="IC453" s="612"/>
      <c r="ID453" s="612"/>
      <c r="IE453" s="612"/>
      <c r="IF453" s="612"/>
      <c r="IG453" s="612"/>
      <c r="IH453" s="612"/>
      <c r="II453" s="612"/>
      <c r="IJ453" s="612"/>
      <c r="IK453" s="612"/>
      <c r="IL453" s="612"/>
      <c r="IM453" s="612"/>
      <c r="IN453" s="612"/>
      <c r="IO453" s="612"/>
      <c r="IP453" s="612"/>
      <c r="IQ453" s="612"/>
      <c r="IR453" s="612"/>
      <c r="IS453" s="612"/>
      <c r="IT453" s="612"/>
      <c r="IU453" s="612"/>
      <c r="IV453" s="612"/>
      <c r="IW453" s="612"/>
    </row>
    <row r="454" customFormat="false" ht="12.75" hidden="false" customHeight="false" outlineLevel="1" collapsed="false">
      <c r="A454" s="525"/>
      <c r="B454" s="618"/>
      <c r="C454" s="618"/>
      <c r="D454" s="618"/>
      <c r="E454" s="618"/>
      <c r="F454" s="618"/>
      <c r="G454" s="618"/>
      <c r="H454" s="618"/>
      <c r="I454" s="618"/>
      <c r="J454" s="618"/>
      <c r="K454" s="618"/>
      <c r="L454" s="618"/>
      <c r="M454" s="618"/>
      <c r="N454" s="618"/>
      <c r="O454" s="618"/>
      <c r="P454" s="618"/>
      <c r="Q454" s="618"/>
      <c r="R454" s="618"/>
      <c r="S454" s="618"/>
      <c r="T454" s="618"/>
      <c r="U454" s="618"/>
      <c r="V454" s="612"/>
      <c r="W454" s="612"/>
      <c r="X454" s="612"/>
      <c r="Y454" s="612"/>
      <c r="Z454" s="612"/>
      <c r="AA454" s="612"/>
      <c r="AB454" s="612"/>
      <c r="AC454" s="612"/>
      <c r="AD454" s="612"/>
      <c r="AE454" s="612"/>
      <c r="AF454" s="612"/>
      <c r="AG454" s="612"/>
      <c r="AH454" s="612"/>
      <c r="AI454" s="612"/>
      <c r="AJ454" s="612"/>
      <c r="AK454" s="612"/>
      <c r="AL454" s="612"/>
      <c r="AM454" s="612"/>
      <c r="AN454" s="612"/>
      <c r="AO454" s="612"/>
      <c r="AP454" s="612"/>
      <c r="AQ454" s="612"/>
      <c r="AR454" s="612"/>
      <c r="AS454" s="612"/>
      <c r="AT454" s="612"/>
      <c r="AU454" s="612"/>
      <c r="AV454" s="612"/>
      <c r="AW454" s="612"/>
      <c r="AX454" s="612"/>
      <c r="AY454" s="612"/>
      <c r="AZ454" s="612"/>
      <c r="BA454" s="612"/>
      <c r="BB454" s="612"/>
      <c r="BC454" s="612"/>
      <c r="BD454" s="612"/>
      <c r="BE454" s="612"/>
      <c r="BF454" s="612"/>
      <c r="BG454" s="612"/>
      <c r="BH454" s="612"/>
      <c r="BI454" s="612"/>
      <c r="BJ454" s="612"/>
      <c r="BK454" s="612"/>
      <c r="BL454" s="612"/>
      <c r="BM454" s="612"/>
      <c r="BN454" s="612"/>
      <c r="BO454" s="612"/>
      <c r="BP454" s="612"/>
      <c r="BQ454" s="612"/>
      <c r="BR454" s="612"/>
      <c r="BS454" s="612"/>
      <c r="BT454" s="612"/>
      <c r="BU454" s="612"/>
      <c r="BV454" s="612"/>
      <c r="BW454" s="612"/>
      <c r="BX454" s="612"/>
      <c r="BY454" s="612"/>
      <c r="BZ454" s="612"/>
      <c r="CA454" s="612"/>
      <c r="CB454" s="612"/>
      <c r="CC454" s="612"/>
      <c r="CD454" s="612"/>
      <c r="CE454" s="612"/>
      <c r="CF454" s="612"/>
      <c r="CG454" s="612"/>
      <c r="CH454" s="612"/>
      <c r="CI454" s="612"/>
      <c r="CJ454" s="612"/>
      <c r="CK454" s="612"/>
      <c r="CL454" s="612"/>
      <c r="CM454" s="612"/>
      <c r="CN454" s="612"/>
      <c r="CO454" s="612"/>
      <c r="CP454" s="612"/>
      <c r="CQ454" s="612"/>
      <c r="CR454" s="612"/>
      <c r="CS454" s="612"/>
      <c r="CT454" s="612"/>
      <c r="CU454" s="612"/>
      <c r="CV454" s="612"/>
      <c r="CW454" s="612"/>
      <c r="CX454" s="612"/>
      <c r="CY454" s="612"/>
      <c r="CZ454" s="612"/>
      <c r="DA454" s="612"/>
      <c r="DB454" s="612"/>
      <c r="DC454" s="612"/>
      <c r="DD454" s="612"/>
      <c r="DE454" s="612"/>
      <c r="DF454" s="612"/>
      <c r="DG454" s="612"/>
      <c r="DH454" s="612"/>
      <c r="DI454" s="612"/>
      <c r="DJ454" s="612"/>
      <c r="DK454" s="612"/>
      <c r="DL454" s="612"/>
      <c r="DM454" s="612"/>
      <c r="DN454" s="612"/>
      <c r="DO454" s="612"/>
      <c r="DP454" s="612"/>
      <c r="DQ454" s="612"/>
      <c r="DR454" s="612"/>
      <c r="DS454" s="612"/>
      <c r="DT454" s="612"/>
      <c r="DU454" s="612"/>
      <c r="DV454" s="612"/>
      <c r="DW454" s="612"/>
      <c r="DX454" s="612"/>
      <c r="DY454" s="612"/>
      <c r="DZ454" s="612"/>
      <c r="EA454" s="612"/>
      <c r="EB454" s="612"/>
      <c r="EC454" s="612"/>
      <c r="ED454" s="612"/>
      <c r="EE454" s="612"/>
      <c r="EF454" s="612"/>
      <c r="EG454" s="612"/>
      <c r="EH454" s="612"/>
      <c r="EI454" s="612"/>
      <c r="EJ454" s="612"/>
      <c r="EK454" s="612"/>
      <c r="EL454" s="612"/>
      <c r="EM454" s="612"/>
      <c r="EN454" s="612"/>
      <c r="EO454" s="612"/>
      <c r="EP454" s="612"/>
      <c r="EQ454" s="612"/>
      <c r="ER454" s="612"/>
      <c r="ES454" s="612"/>
      <c r="ET454" s="612"/>
      <c r="EU454" s="612"/>
      <c r="EV454" s="612"/>
      <c r="EW454" s="612"/>
      <c r="EX454" s="612"/>
      <c r="EY454" s="612"/>
      <c r="EZ454" s="612"/>
      <c r="FA454" s="612"/>
      <c r="FB454" s="612"/>
      <c r="FC454" s="612"/>
      <c r="FD454" s="612"/>
      <c r="FE454" s="612"/>
      <c r="FF454" s="612"/>
      <c r="FG454" s="612"/>
      <c r="FH454" s="612"/>
      <c r="FI454" s="612"/>
      <c r="FJ454" s="612"/>
      <c r="FK454" s="612"/>
      <c r="FL454" s="612"/>
      <c r="FM454" s="612"/>
      <c r="FN454" s="612"/>
      <c r="FO454" s="612"/>
      <c r="FP454" s="612"/>
      <c r="FQ454" s="612"/>
      <c r="FR454" s="612"/>
      <c r="FS454" s="612"/>
      <c r="FT454" s="612"/>
      <c r="FU454" s="612"/>
      <c r="FV454" s="612"/>
      <c r="FW454" s="612"/>
      <c r="FX454" s="612"/>
      <c r="FY454" s="612"/>
      <c r="FZ454" s="612"/>
      <c r="GA454" s="612"/>
      <c r="GB454" s="612"/>
      <c r="GC454" s="612"/>
      <c r="GD454" s="612"/>
      <c r="GE454" s="612"/>
      <c r="GF454" s="612"/>
      <c r="GG454" s="612"/>
      <c r="GH454" s="612"/>
      <c r="GI454" s="612"/>
      <c r="GJ454" s="612"/>
      <c r="GK454" s="612"/>
      <c r="GL454" s="612"/>
      <c r="GM454" s="612"/>
      <c r="GN454" s="612"/>
      <c r="GO454" s="612"/>
      <c r="GP454" s="612"/>
      <c r="GQ454" s="612"/>
      <c r="GR454" s="612"/>
      <c r="GS454" s="612"/>
      <c r="GT454" s="612"/>
      <c r="GU454" s="612"/>
      <c r="GV454" s="612"/>
      <c r="GW454" s="612"/>
      <c r="GX454" s="612"/>
      <c r="GY454" s="612"/>
      <c r="GZ454" s="612"/>
      <c r="HA454" s="612"/>
      <c r="HB454" s="612"/>
      <c r="HC454" s="612"/>
      <c r="HD454" s="612"/>
      <c r="HE454" s="612"/>
      <c r="HF454" s="612"/>
      <c r="HG454" s="612"/>
      <c r="HH454" s="612"/>
      <c r="HI454" s="612"/>
      <c r="HJ454" s="612"/>
      <c r="HK454" s="612"/>
      <c r="HL454" s="612"/>
      <c r="HM454" s="612"/>
      <c r="HN454" s="612"/>
      <c r="HO454" s="612"/>
      <c r="HP454" s="612"/>
      <c r="HQ454" s="612"/>
      <c r="HR454" s="612"/>
      <c r="HS454" s="612"/>
      <c r="HT454" s="612"/>
      <c r="HU454" s="612"/>
      <c r="HV454" s="612"/>
      <c r="HW454" s="612"/>
      <c r="HX454" s="612"/>
      <c r="HY454" s="612"/>
      <c r="HZ454" s="612"/>
      <c r="IA454" s="612"/>
      <c r="IB454" s="612"/>
      <c r="IC454" s="612"/>
      <c r="ID454" s="612"/>
      <c r="IE454" s="612"/>
      <c r="IF454" s="612"/>
      <c r="IG454" s="612"/>
      <c r="IH454" s="612"/>
      <c r="II454" s="612"/>
      <c r="IJ454" s="612"/>
      <c r="IK454" s="612"/>
      <c r="IL454" s="612"/>
      <c r="IM454" s="612"/>
      <c r="IN454" s="612"/>
      <c r="IO454" s="612"/>
      <c r="IP454" s="612"/>
      <c r="IQ454" s="612"/>
      <c r="IR454" s="612"/>
      <c r="IS454" s="612"/>
      <c r="IT454" s="612"/>
      <c r="IU454" s="612"/>
      <c r="IV454" s="612"/>
      <c r="IW454" s="612"/>
    </row>
    <row r="455" customFormat="false" ht="12.75" hidden="false" customHeight="false" outlineLevel="1" collapsed="false">
      <c r="A455" s="525"/>
      <c r="B455" s="618"/>
      <c r="C455" s="618"/>
      <c r="D455" s="618"/>
      <c r="E455" s="618"/>
      <c r="F455" s="618"/>
      <c r="G455" s="618"/>
      <c r="H455" s="618"/>
      <c r="I455" s="618"/>
      <c r="J455" s="618"/>
      <c r="K455" s="618"/>
      <c r="L455" s="618"/>
      <c r="M455" s="618"/>
      <c r="N455" s="618"/>
      <c r="O455" s="618"/>
      <c r="P455" s="618"/>
      <c r="Q455" s="618"/>
      <c r="R455" s="618"/>
      <c r="S455" s="618"/>
      <c r="T455" s="618"/>
      <c r="U455" s="618"/>
      <c r="V455" s="612"/>
      <c r="W455" s="612"/>
      <c r="X455" s="612"/>
      <c r="Y455" s="612"/>
      <c r="Z455" s="612"/>
      <c r="AA455" s="612"/>
      <c r="AB455" s="612"/>
      <c r="AC455" s="612"/>
      <c r="AD455" s="612"/>
      <c r="AE455" s="612"/>
      <c r="AF455" s="612"/>
      <c r="AG455" s="612"/>
      <c r="AH455" s="612"/>
      <c r="AI455" s="612"/>
      <c r="AJ455" s="612"/>
      <c r="AK455" s="612"/>
      <c r="AL455" s="612"/>
      <c r="AM455" s="612"/>
      <c r="AN455" s="612"/>
      <c r="AO455" s="612"/>
      <c r="AP455" s="612"/>
      <c r="AQ455" s="612"/>
      <c r="AR455" s="612"/>
      <c r="AS455" s="612"/>
      <c r="AT455" s="612"/>
      <c r="AU455" s="612"/>
      <c r="AV455" s="612"/>
      <c r="AW455" s="612"/>
      <c r="AX455" s="612"/>
      <c r="AY455" s="612"/>
      <c r="AZ455" s="612"/>
      <c r="BA455" s="612"/>
      <c r="BB455" s="612"/>
      <c r="BC455" s="612"/>
      <c r="BD455" s="612"/>
      <c r="BE455" s="612"/>
      <c r="BF455" s="612"/>
      <c r="BG455" s="612"/>
      <c r="BH455" s="612"/>
      <c r="BI455" s="612"/>
      <c r="BJ455" s="612"/>
      <c r="BK455" s="612"/>
      <c r="BL455" s="612"/>
      <c r="BM455" s="612"/>
      <c r="BN455" s="612"/>
      <c r="BO455" s="612"/>
      <c r="BP455" s="612"/>
      <c r="BQ455" s="612"/>
      <c r="BR455" s="612"/>
      <c r="BS455" s="612"/>
      <c r="BT455" s="612"/>
      <c r="BU455" s="612"/>
      <c r="BV455" s="612"/>
      <c r="BW455" s="612"/>
      <c r="BX455" s="612"/>
      <c r="BY455" s="612"/>
      <c r="BZ455" s="612"/>
      <c r="CA455" s="612"/>
      <c r="CB455" s="612"/>
      <c r="CC455" s="612"/>
      <c r="CD455" s="612"/>
      <c r="CE455" s="612"/>
      <c r="CF455" s="612"/>
      <c r="CG455" s="612"/>
      <c r="CH455" s="612"/>
      <c r="CI455" s="612"/>
      <c r="CJ455" s="612"/>
      <c r="CK455" s="612"/>
      <c r="CL455" s="612"/>
      <c r="CM455" s="612"/>
      <c r="CN455" s="612"/>
      <c r="CO455" s="612"/>
      <c r="CP455" s="612"/>
      <c r="CQ455" s="612"/>
      <c r="CR455" s="612"/>
      <c r="CS455" s="612"/>
      <c r="CT455" s="612"/>
      <c r="CU455" s="612"/>
      <c r="CV455" s="612"/>
      <c r="CW455" s="612"/>
      <c r="CX455" s="612"/>
      <c r="CY455" s="612"/>
      <c r="CZ455" s="612"/>
      <c r="DA455" s="612"/>
      <c r="DB455" s="612"/>
      <c r="DC455" s="612"/>
      <c r="DD455" s="612"/>
      <c r="DE455" s="612"/>
      <c r="DF455" s="612"/>
      <c r="DG455" s="612"/>
      <c r="DH455" s="612"/>
      <c r="DI455" s="612"/>
      <c r="DJ455" s="612"/>
      <c r="DK455" s="612"/>
      <c r="DL455" s="612"/>
      <c r="DM455" s="612"/>
      <c r="DN455" s="612"/>
      <c r="DO455" s="612"/>
      <c r="DP455" s="612"/>
      <c r="DQ455" s="612"/>
      <c r="DR455" s="612"/>
      <c r="DS455" s="612"/>
      <c r="DT455" s="612"/>
      <c r="DU455" s="612"/>
      <c r="DV455" s="612"/>
      <c r="DW455" s="612"/>
      <c r="DX455" s="612"/>
      <c r="DY455" s="612"/>
      <c r="DZ455" s="612"/>
      <c r="EA455" s="612"/>
      <c r="EB455" s="612"/>
      <c r="EC455" s="612"/>
      <c r="ED455" s="612"/>
      <c r="EE455" s="612"/>
      <c r="EF455" s="612"/>
      <c r="EG455" s="612"/>
      <c r="EH455" s="612"/>
      <c r="EI455" s="612"/>
      <c r="EJ455" s="612"/>
      <c r="EK455" s="612"/>
      <c r="EL455" s="612"/>
      <c r="EM455" s="612"/>
      <c r="EN455" s="612"/>
      <c r="EO455" s="612"/>
      <c r="EP455" s="612"/>
      <c r="EQ455" s="612"/>
      <c r="ER455" s="612"/>
      <c r="ES455" s="612"/>
      <c r="ET455" s="612"/>
      <c r="EU455" s="612"/>
      <c r="EV455" s="612"/>
      <c r="EW455" s="612"/>
      <c r="EX455" s="612"/>
      <c r="EY455" s="612"/>
      <c r="EZ455" s="612"/>
      <c r="FA455" s="612"/>
      <c r="FB455" s="612"/>
      <c r="FC455" s="612"/>
      <c r="FD455" s="612"/>
      <c r="FE455" s="612"/>
      <c r="FF455" s="612"/>
      <c r="FG455" s="612"/>
      <c r="FH455" s="612"/>
      <c r="FI455" s="612"/>
      <c r="FJ455" s="612"/>
      <c r="FK455" s="612"/>
      <c r="FL455" s="612"/>
      <c r="FM455" s="612"/>
      <c r="FN455" s="612"/>
      <c r="FO455" s="612"/>
      <c r="FP455" s="612"/>
      <c r="FQ455" s="612"/>
      <c r="FR455" s="612"/>
      <c r="FS455" s="612"/>
      <c r="FT455" s="612"/>
      <c r="FU455" s="612"/>
      <c r="FV455" s="612"/>
      <c r="FW455" s="612"/>
      <c r="FX455" s="612"/>
      <c r="FY455" s="612"/>
      <c r="FZ455" s="612"/>
      <c r="GA455" s="612"/>
      <c r="GB455" s="612"/>
      <c r="GC455" s="612"/>
      <c r="GD455" s="612"/>
      <c r="GE455" s="612"/>
      <c r="GF455" s="612"/>
      <c r="GG455" s="612"/>
      <c r="GH455" s="612"/>
      <c r="GI455" s="612"/>
      <c r="GJ455" s="612"/>
      <c r="GK455" s="612"/>
      <c r="GL455" s="612"/>
      <c r="GM455" s="612"/>
      <c r="GN455" s="612"/>
      <c r="GO455" s="612"/>
      <c r="GP455" s="612"/>
      <c r="GQ455" s="612"/>
      <c r="GR455" s="612"/>
      <c r="GS455" s="612"/>
      <c r="GT455" s="612"/>
      <c r="GU455" s="612"/>
      <c r="GV455" s="612"/>
      <c r="GW455" s="612"/>
      <c r="GX455" s="612"/>
      <c r="GY455" s="612"/>
      <c r="GZ455" s="612"/>
      <c r="HA455" s="612"/>
      <c r="HB455" s="612"/>
      <c r="HC455" s="612"/>
      <c r="HD455" s="612"/>
      <c r="HE455" s="612"/>
      <c r="HF455" s="612"/>
      <c r="HG455" s="612"/>
      <c r="HH455" s="612"/>
      <c r="HI455" s="612"/>
      <c r="HJ455" s="612"/>
      <c r="HK455" s="612"/>
      <c r="HL455" s="612"/>
      <c r="HM455" s="612"/>
      <c r="HN455" s="612"/>
      <c r="HO455" s="612"/>
      <c r="HP455" s="612"/>
      <c r="HQ455" s="612"/>
      <c r="HR455" s="612"/>
      <c r="HS455" s="612"/>
      <c r="HT455" s="612"/>
      <c r="HU455" s="612"/>
      <c r="HV455" s="612"/>
      <c r="HW455" s="612"/>
      <c r="HX455" s="612"/>
      <c r="HY455" s="612"/>
      <c r="HZ455" s="612"/>
      <c r="IA455" s="612"/>
      <c r="IB455" s="612"/>
      <c r="IC455" s="612"/>
      <c r="ID455" s="612"/>
      <c r="IE455" s="612"/>
      <c r="IF455" s="612"/>
      <c r="IG455" s="612"/>
      <c r="IH455" s="612"/>
      <c r="II455" s="612"/>
      <c r="IJ455" s="612"/>
      <c r="IK455" s="612"/>
      <c r="IL455" s="612"/>
      <c r="IM455" s="612"/>
      <c r="IN455" s="612"/>
      <c r="IO455" s="612"/>
      <c r="IP455" s="612"/>
      <c r="IQ455" s="612"/>
      <c r="IR455" s="612"/>
      <c r="IS455" s="612"/>
      <c r="IT455" s="612"/>
      <c r="IU455" s="612"/>
      <c r="IV455" s="612"/>
      <c r="IW455" s="612"/>
    </row>
    <row r="456" customFormat="false" ht="12.75" hidden="false" customHeight="false" outlineLevel="1" collapsed="false">
      <c r="A456" s="525"/>
      <c r="B456" s="618"/>
      <c r="C456" s="618"/>
      <c r="D456" s="618"/>
      <c r="E456" s="618"/>
      <c r="F456" s="618"/>
      <c r="G456" s="618"/>
      <c r="H456" s="618"/>
      <c r="I456" s="618"/>
      <c r="J456" s="618"/>
      <c r="K456" s="618"/>
      <c r="L456" s="618"/>
      <c r="M456" s="618"/>
      <c r="N456" s="618"/>
      <c r="O456" s="618"/>
      <c r="P456" s="618"/>
      <c r="Q456" s="618"/>
      <c r="R456" s="618"/>
      <c r="S456" s="618"/>
      <c r="T456" s="618"/>
      <c r="U456" s="618"/>
      <c r="V456" s="612"/>
      <c r="W456" s="612"/>
      <c r="X456" s="612"/>
      <c r="Y456" s="612"/>
      <c r="Z456" s="612"/>
      <c r="AA456" s="612"/>
      <c r="AB456" s="612"/>
      <c r="AC456" s="612"/>
      <c r="AD456" s="612"/>
      <c r="AE456" s="612"/>
      <c r="AF456" s="612"/>
      <c r="AG456" s="612"/>
      <c r="AH456" s="612"/>
      <c r="AI456" s="612"/>
      <c r="AJ456" s="612"/>
      <c r="AK456" s="612"/>
      <c r="AL456" s="612"/>
      <c r="AM456" s="612"/>
      <c r="AN456" s="612"/>
      <c r="AO456" s="612"/>
      <c r="AP456" s="612"/>
      <c r="AQ456" s="612"/>
      <c r="AR456" s="612"/>
      <c r="AS456" s="612"/>
      <c r="AT456" s="612"/>
      <c r="AU456" s="612"/>
      <c r="AV456" s="612"/>
      <c r="AW456" s="612"/>
      <c r="AX456" s="612"/>
      <c r="AY456" s="612"/>
      <c r="AZ456" s="612"/>
      <c r="BA456" s="612"/>
      <c r="BB456" s="612"/>
      <c r="BC456" s="612"/>
      <c r="BD456" s="612"/>
      <c r="BE456" s="612"/>
      <c r="BF456" s="612"/>
      <c r="BG456" s="612"/>
      <c r="BH456" s="612"/>
      <c r="BI456" s="612"/>
      <c r="BJ456" s="612"/>
      <c r="BK456" s="612"/>
      <c r="BL456" s="612"/>
      <c r="BM456" s="612"/>
      <c r="BN456" s="612"/>
      <c r="BO456" s="612"/>
      <c r="BP456" s="612"/>
      <c r="BQ456" s="612"/>
      <c r="BR456" s="612"/>
      <c r="BS456" s="612"/>
      <c r="BT456" s="612"/>
      <c r="BU456" s="612"/>
      <c r="BV456" s="612"/>
      <c r="BW456" s="612"/>
      <c r="BX456" s="612"/>
      <c r="BY456" s="612"/>
      <c r="BZ456" s="612"/>
      <c r="CA456" s="612"/>
      <c r="CB456" s="612"/>
      <c r="CC456" s="612"/>
      <c r="CD456" s="612"/>
      <c r="CE456" s="612"/>
      <c r="CF456" s="612"/>
      <c r="CG456" s="612"/>
      <c r="CH456" s="612"/>
      <c r="CI456" s="612"/>
      <c r="CJ456" s="612"/>
      <c r="CK456" s="612"/>
      <c r="CL456" s="612"/>
      <c r="CM456" s="612"/>
      <c r="CN456" s="612"/>
      <c r="CO456" s="612"/>
      <c r="CP456" s="612"/>
      <c r="CQ456" s="612"/>
      <c r="CR456" s="612"/>
      <c r="CS456" s="612"/>
      <c r="CT456" s="612"/>
      <c r="CU456" s="612"/>
      <c r="CV456" s="612"/>
      <c r="CW456" s="612"/>
      <c r="CX456" s="612"/>
      <c r="CY456" s="612"/>
      <c r="CZ456" s="612"/>
      <c r="DA456" s="612"/>
      <c r="DB456" s="612"/>
      <c r="DC456" s="612"/>
      <c r="DD456" s="612"/>
      <c r="DE456" s="612"/>
      <c r="DF456" s="612"/>
      <c r="DG456" s="612"/>
      <c r="DH456" s="612"/>
      <c r="DI456" s="612"/>
      <c r="DJ456" s="612"/>
      <c r="DK456" s="612"/>
      <c r="DL456" s="612"/>
      <c r="DM456" s="612"/>
      <c r="DN456" s="612"/>
      <c r="DO456" s="612"/>
      <c r="DP456" s="612"/>
      <c r="DQ456" s="612"/>
      <c r="DR456" s="612"/>
      <c r="DS456" s="612"/>
      <c r="DT456" s="612"/>
      <c r="DU456" s="612"/>
      <c r="DV456" s="612"/>
      <c r="DW456" s="612"/>
      <c r="DX456" s="612"/>
      <c r="DY456" s="612"/>
      <c r="DZ456" s="612"/>
      <c r="EA456" s="612"/>
      <c r="EB456" s="612"/>
      <c r="EC456" s="612"/>
      <c r="ED456" s="612"/>
      <c r="EE456" s="612"/>
      <c r="EF456" s="612"/>
      <c r="EG456" s="612"/>
      <c r="EH456" s="612"/>
      <c r="EI456" s="612"/>
      <c r="EJ456" s="612"/>
      <c r="EK456" s="612"/>
      <c r="EL456" s="612"/>
      <c r="EM456" s="612"/>
      <c r="EN456" s="612"/>
      <c r="EO456" s="612"/>
      <c r="EP456" s="612"/>
      <c r="EQ456" s="612"/>
      <c r="ER456" s="612"/>
      <c r="ES456" s="612"/>
      <c r="ET456" s="612"/>
      <c r="EU456" s="612"/>
      <c r="EV456" s="612"/>
      <c r="EW456" s="612"/>
      <c r="EX456" s="612"/>
      <c r="EY456" s="612"/>
      <c r="EZ456" s="612"/>
      <c r="FA456" s="612"/>
      <c r="FB456" s="612"/>
      <c r="FC456" s="612"/>
      <c r="FD456" s="612"/>
      <c r="FE456" s="612"/>
      <c r="FF456" s="612"/>
      <c r="FG456" s="612"/>
      <c r="FH456" s="612"/>
      <c r="FI456" s="612"/>
      <c r="FJ456" s="612"/>
      <c r="FK456" s="612"/>
      <c r="FL456" s="612"/>
      <c r="FM456" s="612"/>
      <c r="FN456" s="612"/>
      <c r="FO456" s="612"/>
      <c r="FP456" s="612"/>
      <c r="FQ456" s="612"/>
      <c r="FR456" s="612"/>
      <c r="FS456" s="612"/>
      <c r="FT456" s="612"/>
      <c r="FU456" s="612"/>
      <c r="FV456" s="612"/>
      <c r="FW456" s="612"/>
      <c r="FX456" s="612"/>
      <c r="FY456" s="612"/>
      <c r="FZ456" s="612"/>
      <c r="GA456" s="612"/>
      <c r="GB456" s="612"/>
      <c r="GC456" s="612"/>
      <c r="GD456" s="612"/>
      <c r="GE456" s="612"/>
      <c r="GF456" s="612"/>
      <c r="GG456" s="612"/>
      <c r="GH456" s="612"/>
      <c r="GI456" s="612"/>
      <c r="GJ456" s="612"/>
      <c r="GK456" s="612"/>
      <c r="GL456" s="612"/>
      <c r="GM456" s="612"/>
      <c r="GN456" s="612"/>
      <c r="GO456" s="612"/>
      <c r="GP456" s="612"/>
      <c r="GQ456" s="612"/>
      <c r="GR456" s="612"/>
      <c r="GS456" s="612"/>
      <c r="GT456" s="612"/>
      <c r="GU456" s="612"/>
      <c r="GV456" s="612"/>
      <c r="GW456" s="612"/>
      <c r="GX456" s="612"/>
      <c r="GY456" s="612"/>
      <c r="GZ456" s="612"/>
      <c r="HA456" s="612"/>
      <c r="HB456" s="612"/>
      <c r="HC456" s="612"/>
      <c r="HD456" s="612"/>
      <c r="HE456" s="612"/>
      <c r="HF456" s="612"/>
      <c r="HG456" s="612"/>
      <c r="HH456" s="612"/>
      <c r="HI456" s="612"/>
      <c r="HJ456" s="612"/>
      <c r="HK456" s="612"/>
      <c r="HL456" s="612"/>
      <c r="HM456" s="612"/>
      <c r="HN456" s="612"/>
      <c r="HO456" s="612"/>
      <c r="HP456" s="612"/>
      <c r="HQ456" s="612"/>
      <c r="HR456" s="612"/>
      <c r="HS456" s="612"/>
      <c r="HT456" s="612"/>
      <c r="HU456" s="612"/>
      <c r="HV456" s="612"/>
      <c r="HW456" s="612"/>
      <c r="HX456" s="612"/>
      <c r="HY456" s="612"/>
      <c r="HZ456" s="612"/>
      <c r="IA456" s="612"/>
      <c r="IB456" s="612"/>
      <c r="IC456" s="612"/>
      <c r="ID456" s="612"/>
      <c r="IE456" s="612"/>
      <c r="IF456" s="612"/>
      <c r="IG456" s="612"/>
      <c r="IH456" s="612"/>
      <c r="II456" s="612"/>
      <c r="IJ456" s="612"/>
      <c r="IK456" s="612"/>
      <c r="IL456" s="612"/>
      <c r="IM456" s="612"/>
      <c r="IN456" s="612"/>
      <c r="IO456" s="612"/>
      <c r="IP456" s="612"/>
      <c r="IQ456" s="612"/>
      <c r="IR456" s="612"/>
      <c r="IS456" s="612"/>
      <c r="IT456" s="612"/>
      <c r="IU456" s="612"/>
      <c r="IV456" s="612"/>
      <c r="IW456" s="612"/>
    </row>
    <row r="457" customFormat="false" ht="12.75" hidden="false" customHeight="false" outlineLevel="1" collapsed="false">
      <c r="A457" s="525"/>
      <c r="B457" s="618"/>
      <c r="C457" s="618"/>
      <c r="D457" s="618"/>
      <c r="E457" s="618"/>
      <c r="F457" s="618"/>
      <c r="G457" s="618"/>
      <c r="H457" s="618"/>
      <c r="I457" s="618"/>
      <c r="J457" s="618"/>
      <c r="K457" s="618"/>
      <c r="L457" s="618"/>
      <c r="M457" s="618"/>
      <c r="N457" s="618"/>
      <c r="O457" s="618"/>
      <c r="P457" s="618"/>
      <c r="Q457" s="618"/>
      <c r="R457" s="618"/>
      <c r="S457" s="618"/>
      <c r="T457" s="618"/>
      <c r="U457" s="618"/>
      <c r="V457" s="612"/>
      <c r="W457" s="612"/>
      <c r="X457" s="612"/>
      <c r="Y457" s="612"/>
      <c r="Z457" s="612"/>
      <c r="AA457" s="612"/>
      <c r="AB457" s="612"/>
      <c r="AC457" s="612"/>
      <c r="AD457" s="612"/>
      <c r="AE457" s="612"/>
      <c r="AF457" s="612"/>
      <c r="AG457" s="612"/>
      <c r="AH457" s="612"/>
      <c r="AI457" s="612"/>
      <c r="AJ457" s="612"/>
      <c r="AK457" s="612"/>
      <c r="AL457" s="612"/>
      <c r="AM457" s="612"/>
      <c r="AN457" s="612"/>
      <c r="AO457" s="612"/>
      <c r="AP457" s="612"/>
      <c r="AQ457" s="612"/>
      <c r="AR457" s="612"/>
      <c r="AS457" s="612"/>
      <c r="AT457" s="612"/>
      <c r="AU457" s="612"/>
      <c r="AV457" s="612"/>
      <c r="AW457" s="612"/>
      <c r="AX457" s="612"/>
      <c r="AY457" s="612"/>
      <c r="AZ457" s="612"/>
      <c r="BA457" s="612"/>
      <c r="BB457" s="612"/>
      <c r="BC457" s="612"/>
      <c r="BD457" s="612"/>
      <c r="BE457" s="612"/>
      <c r="BF457" s="612"/>
      <c r="BG457" s="612"/>
      <c r="BH457" s="612"/>
      <c r="BI457" s="612"/>
      <c r="BJ457" s="612"/>
      <c r="BK457" s="612"/>
      <c r="BL457" s="612"/>
      <c r="BM457" s="612"/>
      <c r="BN457" s="612"/>
      <c r="BO457" s="612"/>
      <c r="BP457" s="612"/>
      <c r="BQ457" s="612"/>
      <c r="BR457" s="612"/>
      <c r="BS457" s="612"/>
      <c r="BT457" s="612"/>
      <c r="BU457" s="612"/>
      <c r="BV457" s="612"/>
      <c r="BW457" s="612"/>
      <c r="BX457" s="612"/>
      <c r="BY457" s="612"/>
      <c r="BZ457" s="612"/>
      <c r="CA457" s="612"/>
      <c r="CB457" s="612"/>
      <c r="CC457" s="612"/>
      <c r="CD457" s="612"/>
      <c r="CE457" s="612"/>
      <c r="CF457" s="612"/>
      <c r="CG457" s="612"/>
      <c r="CH457" s="612"/>
      <c r="CI457" s="612"/>
      <c r="CJ457" s="612"/>
      <c r="CK457" s="612"/>
      <c r="CL457" s="612"/>
      <c r="CM457" s="612"/>
      <c r="CN457" s="612"/>
      <c r="CO457" s="612"/>
      <c r="CP457" s="612"/>
      <c r="CQ457" s="612"/>
      <c r="CR457" s="612"/>
      <c r="CS457" s="612"/>
      <c r="CT457" s="612"/>
      <c r="CU457" s="612"/>
      <c r="CV457" s="612"/>
      <c r="CW457" s="612"/>
      <c r="CX457" s="612"/>
      <c r="CY457" s="612"/>
      <c r="CZ457" s="612"/>
      <c r="DA457" s="612"/>
      <c r="DB457" s="612"/>
      <c r="DC457" s="612"/>
      <c r="DD457" s="612"/>
      <c r="DE457" s="612"/>
      <c r="DF457" s="612"/>
      <c r="DG457" s="612"/>
      <c r="DH457" s="612"/>
      <c r="DI457" s="612"/>
      <c r="DJ457" s="612"/>
      <c r="DK457" s="612"/>
      <c r="DL457" s="612"/>
      <c r="DM457" s="612"/>
      <c r="DN457" s="612"/>
      <c r="DO457" s="612"/>
      <c r="DP457" s="612"/>
      <c r="DQ457" s="612"/>
      <c r="DR457" s="612"/>
      <c r="DS457" s="612"/>
      <c r="DT457" s="612"/>
      <c r="DU457" s="612"/>
      <c r="DV457" s="612"/>
      <c r="DW457" s="612"/>
      <c r="DX457" s="612"/>
      <c r="DY457" s="612"/>
      <c r="DZ457" s="612"/>
      <c r="EA457" s="612"/>
      <c r="EB457" s="612"/>
      <c r="EC457" s="612"/>
      <c r="ED457" s="612"/>
      <c r="EE457" s="612"/>
      <c r="EF457" s="612"/>
      <c r="EG457" s="612"/>
      <c r="EH457" s="612"/>
      <c r="EI457" s="612"/>
      <c r="EJ457" s="612"/>
      <c r="EK457" s="612"/>
      <c r="EL457" s="612"/>
      <c r="EM457" s="612"/>
      <c r="EN457" s="612"/>
      <c r="EO457" s="612"/>
      <c r="EP457" s="612"/>
      <c r="EQ457" s="612"/>
      <c r="ER457" s="612"/>
      <c r="ES457" s="612"/>
      <c r="ET457" s="612"/>
      <c r="EU457" s="612"/>
      <c r="EV457" s="612"/>
      <c r="EW457" s="612"/>
      <c r="EX457" s="612"/>
      <c r="EY457" s="612"/>
      <c r="EZ457" s="612"/>
      <c r="FA457" s="612"/>
      <c r="FB457" s="612"/>
      <c r="FC457" s="612"/>
      <c r="FD457" s="612"/>
      <c r="FE457" s="612"/>
      <c r="FF457" s="612"/>
      <c r="FG457" s="612"/>
      <c r="FH457" s="612"/>
      <c r="FI457" s="612"/>
      <c r="FJ457" s="612"/>
      <c r="FK457" s="612"/>
      <c r="FL457" s="612"/>
      <c r="FM457" s="612"/>
      <c r="FN457" s="612"/>
      <c r="FO457" s="612"/>
      <c r="FP457" s="612"/>
      <c r="FQ457" s="612"/>
      <c r="FR457" s="612"/>
      <c r="FS457" s="612"/>
      <c r="FT457" s="612"/>
      <c r="FU457" s="612"/>
      <c r="FV457" s="612"/>
      <c r="FW457" s="612"/>
      <c r="FX457" s="612"/>
      <c r="FY457" s="612"/>
      <c r="FZ457" s="612"/>
      <c r="GA457" s="612"/>
      <c r="GB457" s="612"/>
      <c r="GC457" s="612"/>
      <c r="GD457" s="612"/>
      <c r="GE457" s="612"/>
      <c r="GF457" s="612"/>
      <c r="GG457" s="612"/>
      <c r="GH457" s="612"/>
      <c r="GI457" s="612"/>
      <c r="GJ457" s="612"/>
      <c r="GK457" s="612"/>
      <c r="GL457" s="612"/>
      <c r="GM457" s="612"/>
      <c r="GN457" s="612"/>
      <c r="GO457" s="612"/>
      <c r="GP457" s="612"/>
      <c r="GQ457" s="612"/>
      <c r="GR457" s="612"/>
      <c r="GS457" s="612"/>
      <c r="GT457" s="612"/>
      <c r="GU457" s="612"/>
      <c r="GV457" s="612"/>
      <c r="GW457" s="612"/>
      <c r="GX457" s="612"/>
      <c r="GY457" s="612"/>
      <c r="GZ457" s="612"/>
      <c r="HA457" s="612"/>
      <c r="HB457" s="612"/>
      <c r="HC457" s="612"/>
      <c r="HD457" s="612"/>
      <c r="HE457" s="612"/>
      <c r="HF457" s="612"/>
      <c r="HG457" s="612"/>
      <c r="HH457" s="612"/>
      <c r="HI457" s="612"/>
      <c r="HJ457" s="612"/>
      <c r="HK457" s="612"/>
      <c r="HL457" s="612"/>
      <c r="HM457" s="612"/>
      <c r="HN457" s="612"/>
      <c r="HO457" s="612"/>
      <c r="HP457" s="612"/>
      <c r="HQ457" s="612"/>
      <c r="HR457" s="612"/>
      <c r="HS457" s="612"/>
      <c r="HT457" s="612"/>
      <c r="HU457" s="612"/>
      <c r="HV457" s="612"/>
      <c r="HW457" s="612"/>
      <c r="HX457" s="612"/>
      <c r="HY457" s="612"/>
      <c r="HZ457" s="612"/>
      <c r="IA457" s="612"/>
      <c r="IB457" s="612"/>
      <c r="IC457" s="612"/>
      <c r="ID457" s="612"/>
      <c r="IE457" s="612"/>
      <c r="IF457" s="612"/>
      <c r="IG457" s="612"/>
      <c r="IH457" s="612"/>
      <c r="II457" s="612"/>
      <c r="IJ457" s="612"/>
      <c r="IK457" s="612"/>
      <c r="IL457" s="612"/>
      <c r="IM457" s="612"/>
      <c r="IN457" s="612"/>
      <c r="IO457" s="612"/>
      <c r="IP457" s="612"/>
      <c r="IQ457" s="612"/>
      <c r="IR457" s="612"/>
      <c r="IS457" s="612"/>
      <c r="IT457" s="612"/>
      <c r="IU457" s="612"/>
      <c r="IV457" s="612"/>
      <c r="IW457" s="612"/>
    </row>
    <row r="458" customFormat="false" ht="12.75" hidden="false" customHeight="false" outlineLevel="1" collapsed="false">
      <c r="A458" s="206"/>
      <c r="B458" s="618"/>
      <c r="C458" s="618"/>
      <c r="D458" s="618"/>
      <c r="E458" s="618"/>
      <c r="F458" s="618"/>
      <c r="G458" s="618"/>
      <c r="H458" s="618"/>
      <c r="I458" s="618"/>
      <c r="J458" s="618"/>
      <c r="K458" s="618"/>
      <c r="L458" s="618"/>
      <c r="M458" s="618"/>
      <c r="N458" s="618"/>
      <c r="O458" s="618"/>
      <c r="P458" s="618"/>
      <c r="Q458" s="618"/>
      <c r="R458" s="618"/>
      <c r="S458" s="618"/>
      <c r="T458" s="618"/>
      <c r="U458" s="618"/>
      <c r="V458" s="612"/>
      <c r="W458" s="612"/>
      <c r="X458" s="612"/>
      <c r="Y458" s="612"/>
      <c r="Z458" s="612"/>
      <c r="AA458" s="612"/>
      <c r="AB458" s="612"/>
      <c r="AC458" s="612"/>
      <c r="AD458" s="612"/>
      <c r="AE458" s="612"/>
      <c r="AF458" s="612"/>
      <c r="AG458" s="612"/>
      <c r="AH458" s="612"/>
      <c r="AI458" s="612"/>
      <c r="AJ458" s="612"/>
      <c r="AK458" s="612"/>
      <c r="AL458" s="612"/>
      <c r="AM458" s="612"/>
      <c r="AN458" s="612"/>
      <c r="AO458" s="612"/>
      <c r="AP458" s="612"/>
      <c r="AQ458" s="612"/>
      <c r="AR458" s="612"/>
      <c r="AS458" s="612"/>
      <c r="AT458" s="612"/>
      <c r="AU458" s="612"/>
      <c r="AV458" s="612"/>
      <c r="AW458" s="612"/>
      <c r="AX458" s="612"/>
      <c r="AY458" s="612"/>
      <c r="AZ458" s="612"/>
      <c r="BA458" s="612"/>
      <c r="BB458" s="612"/>
      <c r="BC458" s="612"/>
      <c r="BD458" s="612"/>
      <c r="BE458" s="612"/>
      <c r="BF458" s="612"/>
      <c r="BG458" s="612"/>
      <c r="BH458" s="612"/>
      <c r="BI458" s="612"/>
      <c r="BJ458" s="612"/>
      <c r="BK458" s="612"/>
      <c r="BL458" s="612"/>
      <c r="BM458" s="612"/>
      <c r="BN458" s="612"/>
      <c r="BO458" s="612"/>
      <c r="BP458" s="612"/>
      <c r="BQ458" s="612"/>
      <c r="BR458" s="612"/>
      <c r="BS458" s="612"/>
      <c r="BT458" s="612"/>
      <c r="BU458" s="612"/>
      <c r="BV458" s="612"/>
      <c r="BW458" s="612"/>
      <c r="BX458" s="612"/>
      <c r="BY458" s="612"/>
      <c r="BZ458" s="612"/>
      <c r="CA458" s="612"/>
      <c r="CB458" s="612"/>
      <c r="CC458" s="612"/>
      <c r="CD458" s="612"/>
      <c r="CE458" s="612"/>
      <c r="CF458" s="612"/>
      <c r="CG458" s="612"/>
      <c r="CH458" s="612"/>
      <c r="CI458" s="612"/>
      <c r="CJ458" s="612"/>
      <c r="CK458" s="612"/>
      <c r="CL458" s="612"/>
      <c r="CM458" s="612"/>
      <c r="CN458" s="612"/>
      <c r="CO458" s="612"/>
      <c r="CP458" s="612"/>
      <c r="CQ458" s="612"/>
      <c r="CR458" s="612"/>
      <c r="CS458" s="612"/>
      <c r="CT458" s="612"/>
      <c r="CU458" s="612"/>
      <c r="CV458" s="612"/>
      <c r="CW458" s="612"/>
      <c r="CX458" s="612"/>
      <c r="CY458" s="612"/>
      <c r="CZ458" s="612"/>
      <c r="DA458" s="612"/>
      <c r="DB458" s="612"/>
      <c r="DC458" s="612"/>
      <c r="DD458" s="612"/>
      <c r="DE458" s="612"/>
      <c r="DF458" s="612"/>
      <c r="DG458" s="612"/>
      <c r="DH458" s="612"/>
      <c r="DI458" s="612"/>
      <c r="DJ458" s="612"/>
      <c r="DK458" s="612"/>
      <c r="DL458" s="612"/>
      <c r="DM458" s="612"/>
      <c r="DN458" s="612"/>
      <c r="DO458" s="612"/>
      <c r="DP458" s="612"/>
      <c r="DQ458" s="612"/>
      <c r="DR458" s="612"/>
      <c r="DS458" s="612"/>
      <c r="DT458" s="612"/>
      <c r="DU458" s="612"/>
      <c r="DV458" s="612"/>
      <c r="DW458" s="612"/>
      <c r="DX458" s="612"/>
      <c r="DY458" s="612"/>
      <c r="DZ458" s="612"/>
      <c r="EA458" s="612"/>
      <c r="EB458" s="612"/>
      <c r="EC458" s="612"/>
      <c r="ED458" s="612"/>
      <c r="EE458" s="612"/>
      <c r="EF458" s="612"/>
      <c r="EG458" s="612"/>
      <c r="EH458" s="612"/>
      <c r="EI458" s="612"/>
      <c r="EJ458" s="612"/>
      <c r="EK458" s="612"/>
      <c r="EL458" s="612"/>
      <c r="EM458" s="612"/>
      <c r="EN458" s="612"/>
      <c r="EO458" s="612"/>
      <c r="EP458" s="612"/>
      <c r="EQ458" s="612"/>
      <c r="ER458" s="612"/>
      <c r="ES458" s="612"/>
      <c r="ET458" s="612"/>
      <c r="EU458" s="612"/>
      <c r="EV458" s="612"/>
      <c r="EW458" s="612"/>
      <c r="EX458" s="612"/>
      <c r="EY458" s="612"/>
      <c r="EZ458" s="612"/>
      <c r="FA458" s="612"/>
      <c r="FB458" s="612"/>
      <c r="FC458" s="612"/>
      <c r="FD458" s="612"/>
      <c r="FE458" s="612"/>
      <c r="FF458" s="612"/>
      <c r="FG458" s="612"/>
      <c r="FH458" s="612"/>
      <c r="FI458" s="612"/>
      <c r="FJ458" s="612"/>
      <c r="FK458" s="612"/>
      <c r="FL458" s="612"/>
      <c r="FM458" s="612"/>
      <c r="FN458" s="612"/>
      <c r="FO458" s="612"/>
      <c r="FP458" s="612"/>
      <c r="FQ458" s="612"/>
      <c r="FR458" s="612"/>
      <c r="FS458" s="612"/>
      <c r="FT458" s="612"/>
      <c r="FU458" s="612"/>
      <c r="FV458" s="612"/>
      <c r="FW458" s="612"/>
      <c r="FX458" s="612"/>
      <c r="FY458" s="612"/>
      <c r="FZ458" s="612"/>
      <c r="GA458" s="612"/>
      <c r="GB458" s="612"/>
      <c r="GC458" s="612"/>
      <c r="GD458" s="612"/>
      <c r="GE458" s="612"/>
      <c r="GF458" s="612"/>
      <c r="GG458" s="612"/>
      <c r="GH458" s="612"/>
      <c r="GI458" s="612"/>
      <c r="GJ458" s="612"/>
      <c r="GK458" s="612"/>
      <c r="GL458" s="612"/>
      <c r="GM458" s="612"/>
      <c r="GN458" s="612"/>
      <c r="GO458" s="612"/>
      <c r="GP458" s="612"/>
      <c r="GQ458" s="612"/>
      <c r="GR458" s="612"/>
      <c r="GS458" s="612"/>
      <c r="GT458" s="612"/>
      <c r="GU458" s="612"/>
      <c r="GV458" s="612"/>
      <c r="GW458" s="612"/>
      <c r="GX458" s="612"/>
      <c r="GY458" s="612"/>
      <c r="GZ458" s="612"/>
      <c r="HA458" s="612"/>
      <c r="HB458" s="612"/>
      <c r="HC458" s="612"/>
      <c r="HD458" s="612"/>
      <c r="HE458" s="612"/>
      <c r="HF458" s="612"/>
      <c r="HG458" s="612"/>
      <c r="HH458" s="612"/>
      <c r="HI458" s="612"/>
      <c r="HJ458" s="612"/>
      <c r="HK458" s="612"/>
      <c r="HL458" s="612"/>
      <c r="HM458" s="612"/>
      <c r="HN458" s="612"/>
      <c r="HO458" s="612"/>
      <c r="HP458" s="612"/>
      <c r="HQ458" s="612"/>
      <c r="HR458" s="612"/>
      <c r="HS458" s="612"/>
      <c r="HT458" s="612"/>
      <c r="HU458" s="612"/>
      <c r="HV458" s="612"/>
      <c r="HW458" s="612"/>
      <c r="HX458" s="612"/>
      <c r="HY458" s="612"/>
      <c r="HZ458" s="612"/>
      <c r="IA458" s="612"/>
      <c r="IB458" s="612"/>
      <c r="IC458" s="612"/>
      <c r="ID458" s="612"/>
      <c r="IE458" s="612"/>
      <c r="IF458" s="612"/>
      <c r="IG458" s="612"/>
      <c r="IH458" s="612"/>
      <c r="II458" s="612"/>
      <c r="IJ458" s="612"/>
      <c r="IK458" s="612"/>
      <c r="IL458" s="612"/>
      <c r="IM458" s="612"/>
      <c r="IN458" s="612"/>
      <c r="IO458" s="612"/>
      <c r="IP458" s="612"/>
      <c r="IQ458" s="612"/>
      <c r="IR458" s="612"/>
      <c r="IS458" s="612"/>
      <c r="IT458" s="612"/>
      <c r="IU458" s="612"/>
      <c r="IV458" s="612"/>
      <c r="IW458" s="612"/>
    </row>
    <row r="459" customFormat="false" ht="12.75" hidden="false" customHeight="false" outlineLevel="1" collapsed="false">
      <c r="A459" s="206"/>
      <c r="B459" s="618"/>
      <c r="C459" s="618"/>
      <c r="D459" s="618"/>
      <c r="E459" s="618"/>
      <c r="F459" s="618"/>
      <c r="G459" s="618"/>
      <c r="H459" s="618"/>
      <c r="I459" s="618"/>
      <c r="J459" s="618"/>
      <c r="K459" s="618"/>
      <c r="L459" s="618"/>
      <c r="M459" s="618"/>
      <c r="N459" s="618"/>
      <c r="O459" s="618"/>
      <c r="P459" s="618"/>
      <c r="Q459" s="618"/>
      <c r="R459" s="618"/>
      <c r="S459" s="618"/>
      <c r="T459" s="618"/>
      <c r="U459" s="618"/>
      <c r="V459" s="612"/>
      <c r="W459" s="612"/>
      <c r="X459" s="612"/>
      <c r="Y459" s="612"/>
      <c r="Z459" s="612"/>
      <c r="AA459" s="612"/>
      <c r="AB459" s="612"/>
      <c r="AC459" s="612"/>
      <c r="AD459" s="612"/>
      <c r="AE459" s="612"/>
      <c r="AF459" s="612"/>
      <c r="AG459" s="612"/>
      <c r="AH459" s="612"/>
      <c r="AI459" s="612"/>
      <c r="AJ459" s="612"/>
      <c r="AK459" s="612"/>
      <c r="AL459" s="612"/>
      <c r="AM459" s="612"/>
      <c r="AN459" s="612"/>
      <c r="AO459" s="612"/>
      <c r="AP459" s="612"/>
      <c r="AQ459" s="612"/>
      <c r="AR459" s="612"/>
      <c r="AS459" s="612"/>
      <c r="AT459" s="612"/>
      <c r="AU459" s="612"/>
      <c r="AV459" s="612"/>
      <c r="AW459" s="612"/>
      <c r="AX459" s="612"/>
      <c r="AY459" s="612"/>
      <c r="AZ459" s="612"/>
      <c r="BA459" s="612"/>
      <c r="BB459" s="612"/>
      <c r="BC459" s="612"/>
      <c r="BD459" s="612"/>
      <c r="BE459" s="612"/>
      <c r="BF459" s="612"/>
      <c r="BG459" s="612"/>
      <c r="BH459" s="612"/>
      <c r="BI459" s="612"/>
      <c r="BJ459" s="612"/>
      <c r="BK459" s="612"/>
      <c r="BL459" s="612"/>
      <c r="BM459" s="612"/>
      <c r="BN459" s="612"/>
      <c r="BO459" s="612"/>
      <c r="BP459" s="612"/>
      <c r="BQ459" s="612"/>
      <c r="BR459" s="612"/>
      <c r="BS459" s="612"/>
      <c r="BT459" s="612"/>
      <c r="BU459" s="612"/>
      <c r="BV459" s="612"/>
      <c r="BW459" s="612"/>
      <c r="BX459" s="612"/>
      <c r="BY459" s="612"/>
      <c r="BZ459" s="612"/>
      <c r="CA459" s="612"/>
      <c r="CB459" s="612"/>
      <c r="CC459" s="612"/>
      <c r="CD459" s="612"/>
      <c r="CE459" s="612"/>
      <c r="CF459" s="612"/>
      <c r="CG459" s="612"/>
      <c r="CH459" s="612"/>
      <c r="CI459" s="612"/>
      <c r="CJ459" s="612"/>
      <c r="CK459" s="612"/>
      <c r="CL459" s="612"/>
      <c r="CM459" s="612"/>
      <c r="CN459" s="612"/>
      <c r="CO459" s="612"/>
      <c r="CP459" s="612"/>
      <c r="CQ459" s="612"/>
      <c r="CR459" s="612"/>
      <c r="CS459" s="612"/>
      <c r="CT459" s="612"/>
      <c r="CU459" s="612"/>
      <c r="CV459" s="612"/>
      <c r="CW459" s="612"/>
      <c r="CX459" s="612"/>
      <c r="CY459" s="612"/>
      <c r="CZ459" s="612"/>
      <c r="DA459" s="612"/>
      <c r="DB459" s="612"/>
      <c r="DC459" s="612"/>
      <c r="DD459" s="612"/>
      <c r="DE459" s="612"/>
      <c r="DF459" s="612"/>
      <c r="DG459" s="612"/>
      <c r="DH459" s="612"/>
      <c r="DI459" s="612"/>
      <c r="DJ459" s="612"/>
      <c r="DK459" s="612"/>
      <c r="DL459" s="612"/>
      <c r="DM459" s="612"/>
      <c r="DN459" s="612"/>
      <c r="DO459" s="612"/>
      <c r="DP459" s="612"/>
      <c r="DQ459" s="612"/>
      <c r="DR459" s="612"/>
      <c r="DS459" s="612"/>
      <c r="DT459" s="612"/>
      <c r="DU459" s="612"/>
      <c r="DV459" s="612"/>
      <c r="DW459" s="612"/>
      <c r="DX459" s="612"/>
      <c r="DY459" s="612"/>
      <c r="DZ459" s="612"/>
      <c r="EA459" s="612"/>
      <c r="EB459" s="612"/>
      <c r="EC459" s="612"/>
      <c r="ED459" s="612"/>
      <c r="EE459" s="612"/>
      <c r="EF459" s="612"/>
      <c r="EG459" s="612"/>
      <c r="EH459" s="612"/>
      <c r="EI459" s="612"/>
      <c r="EJ459" s="612"/>
      <c r="EK459" s="612"/>
      <c r="EL459" s="612"/>
      <c r="EM459" s="612"/>
      <c r="EN459" s="612"/>
      <c r="EO459" s="612"/>
      <c r="EP459" s="612"/>
      <c r="EQ459" s="612"/>
      <c r="ER459" s="612"/>
      <c r="ES459" s="612"/>
      <c r="ET459" s="612"/>
      <c r="EU459" s="612"/>
      <c r="EV459" s="612"/>
      <c r="EW459" s="612"/>
      <c r="EX459" s="612"/>
      <c r="EY459" s="612"/>
      <c r="EZ459" s="612"/>
      <c r="FA459" s="612"/>
      <c r="FB459" s="612"/>
      <c r="FC459" s="612"/>
      <c r="FD459" s="612"/>
      <c r="FE459" s="612"/>
      <c r="FF459" s="612"/>
      <c r="FG459" s="612"/>
      <c r="FH459" s="612"/>
      <c r="FI459" s="612"/>
      <c r="FJ459" s="612"/>
      <c r="FK459" s="612"/>
      <c r="FL459" s="612"/>
      <c r="FM459" s="612"/>
      <c r="FN459" s="612"/>
      <c r="FO459" s="612"/>
      <c r="FP459" s="612"/>
      <c r="FQ459" s="612"/>
      <c r="FR459" s="612"/>
      <c r="FS459" s="612"/>
      <c r="FT459" s="612"/>
      <c r="FU459" s="612"/>
      <c r="FV459" s="612"/>
      <c r="FW459" s="612"/>
      <c r="FX459" s="612"/>
      <c r="FY459" s="612"/>
      <c r="FZ459" s="612"/>
      <c r="GA459" s="612"/>
      <c r="GB459" s="612"/>
      <c r="GC459" s="612"/>
      <c r="GD459" s="612"/>
      <c r="GE459" s="612"/>
      <c r="GF459" s="612"/>
      <c r="GG459" s="612"/>
      <c r="GH459" s="612"/>
      <c r="GI459" s="612"/>
      <c r="GJ459" s="612"/>
      <c r="GK459" s="612"/>
      <c r="GL459" s="612"/>
      <c r="GM459" s="612"/>
      <c r="GN459" s="612"/>
      <c r="GO459" s="612"/>
      <c r="GP459" s="612"/>
      <c r="GQ459" s="612"/>
      <c r="GR459" s="612"/>
      <c r="GS459" s="612"/>
      <c r="GT459" s="612"/>
      <c r="GU459" s="612"/>
      <c r="GV459" s="612"/>
      <c r="GW459" s="612"/>
      <c r="GX459" s="612"/>
      <c r="GY459" s="612"/>
      <c r="GZ459" s="612"/>
      <c r="HA459" s="612"/>
      <c r="HB459" s="612"/>
      <c r="HC459" s="612"/>
      <c r="HD459" s="612"/>
      <c r="HE459" s="612"/>
      <c r="HF459" s="612"/>
      <c r="HG459" s="612"/>
      <c r="HH459" s="612"/>
      <c r="HI459" s="612"/>
      <c r="HJ459" s="612"/>
      <c r="HK459" s="612"/>
      <c r="HL459" s="612"/>
      <c r="HM459" s="612"/>
      <c r="HN459" s="612"/>
      <c r="HO459" s="612"/>
      <c r="HP459" s="612"/>
      <c r="HQ459" s="612"/>
      <c r="HR459" s="612"/>
      <c r="HS459" s="612"/>
      <c r="HT459" s="612"/>
      <c r="HU459" s="612"/>
      <c r="HV459" s="612"/>
      <c r="HW459" s="612"/>
      <c r="HX459" s="612"/>
      <c r="HY459" s="612"/>
      <c r="HZ459" s="612"/>
      <c r="IA459" s="612"/>
      <c r="IB459" s="612"/>
      <c r="IC459" s="612"/>
      <c r="ID459" s="612"/>
      <c r="IE459" s="612"/>
      <c r="IF459" s="612"/>
      <c r="IG459" s="612"/>
      <c r="IH459" s="612"/>
      <c r="II459" s="612"/>
      <c r="IJ459" s="612"/>
      <c r="IK459" s="612"/>
      <c r="IL459" s="612"/>
      <c r="IM459" s="612"/>
      <c r="IN459" s="612"/>
      <c r="IO459" s="612"/>
      <c r="IP459" s="612"/>
      <c r="IQ459" s="612"/>
      <c r="IR459" s="612"/>
      <c r="IS459" s="612"/>
      <c r="IT459" s="612"/>
      <c r="IU459" s="612"/>
      <c r="IV459" s="612"/>
      <c r="IW459" s="612"/>
    </row>
    <row r="460" customFormat="false" ht="12.75" hidden="false" customHeight="false" outlineLevel="1" collapsed="false">
      <c r="A460" s="525"/>
      <c r="B460" s="618"/>
      <c r="C460" s="618"/>
      <c r="D460" s="618"/>
      <c r="E460" s="618"/>
      <c r="F460" s="618"/>
      <c r="G460" s="618"/>
      <c r="H460" s="618"/>
      <c r="I460" s="618"/>
      <c r="J460" s="618"/>
      <c r="K460" s="618"/>
      <c r="L460" s="618"/>
      <c r="M460" s="618"/>
      <c r="N460" s="618"/>
      <c r="O460" s="618"/>
      <c r="P460" s="618"/>
      <c r="Q460" s="618"/>
      <c r="R460" s="618"/>
      <c r="S460" s="618"/>
      <c r="T460" s="618"/>
      <c r="U460" s="618"/>
      <c r="V460" s="612"/>
      <c r="W460" s="612"/>
      <c r="X460" s="612"/>
      <c r="Y460" s="612"/>
      <c r="Z460" s="612"/>
      <c r="AA460" s="612"/>
      <c r="AB460" s="612"/>
      <c r="AC460" s="612"/>
      <c r="AD460" s="612"/>
      <c r="AE460" s="612"/>
      <c r="AF460" s="612"/>
      <c r="AG460" s="612"/>
      <c r="AH460" s="612"/>
      <c r="AI460" s="612"/>
      <c r="AJ460" s="612"/>
      <c r="AK460" s="612"/>
      <c r="AL460" s="612"/>
      <c r="AM460" s="612"/>
      <c r="AN460" s="612"/>
      <c r="AO460" s="612"/>
      <c r="AP460" s="612"/>
      <c r="AQ460" s="612"/>
      <c r="AR460" s="612"/>
      <c r="AS460" s="612"/>
      <c r="AT460" s="612"/>
      <c r="AU460" s="612"/>
      <c r="AV460" s="612"/>
      <c r="AW460" s="612"/>
      <c r="AX460" s="612"/>
      <c r="AY460" s="612"/>
      <c r="AZ460" s="612"/>
      <c r="BA460" s="612"/>
      <c r="BB460" s="612"/>
      <c r="BC460" s="612"/>
      <c r="BD460" s="612"/>
      <c r="BE460" s="612"/>
      <c r="BF460" s="612"/>
      <c r="BG460" s="612"/>
      <c r="BH460" s="612"/>
      <c r="BI460" s="612"/>
      <c r="BJ460" s="612"/>
      <c r="BK460" s="612"/>
      <c r="BL460" s="612"/>
      <c r="BM460" s="612"/>
      <c r="BN460" s="612"/>
      <c r="BO460" s="612"/>
      <c r="BP460" s="612"/>
      <c r="BQ460" s="612"/>
      <c r="BR460" s="612"/>
      <c r="BS460" s="612"/>
      <c r="BT460" s="612"/>
      <c r="BU460" s="612"/>
      <c r="BV460" s="612"/>
      <c r="BW460" s="612"/>
      <c r="BX460" s="612"/>
      <c r="BY460" s="612"/>
      <c r="BZ460" s="612"/>
      <c r="CA460" s="612"/>
      <c r="CB460" s="612"/>
      <c r="CC460" s="612"/>
      <c r="CD460" s="612"/>
      <c r="CE460" s="612"/>
      <c r="CF460" s="612"/>
      <c r="CG460" s="612"/>
      <c r="CH460" s="612"/>
      <c r="CI460" s="612"/>
      <c r="CJ460" s="612"/>
      <c r="CK460" s="612"/>
      <c r="CL460" s="612"/>
      <c r="CM460" s="612"/>
      <c r="CN460" s="612"/>
      <c r="CO460" s="612"/>
      <c r="CP460" s="612"/>
      <c r="CQ460" s="612"/>
      <c r="CR460" s="612"/>
      <c r="CS460" s="612"/>
      <c r="CT460" s="612"/>
      <c r="CU460" s="612"/>
      <c r="CV460" s="612"/>
      <c r="CW460" s="612"/>
      <c r="CX460" s="612"/>
      <c r="CY460" s="612"/>
      <c r="CZ460" s="612"/>
      <c r="DA460" s="612"/>
      <c r="DB460" s="612"/>
      <c r="DC460" s="612"/>
      <c r="DD460" s="612"/>
      <c r="DE460" s="612"/>
      <c r="DF460" s="612"/>
      <c r="DG460" s="612"/>
      <c r="DH460" s="612"/>
      <c r="DI460" s="612"/>
      <c r="DJ460" s="612"/>
      <c r="DK460" s="612"/>
      <c r="DL460" s="612"/>
      <c r="DM460" s="612"/>
      <c r="DN460" s="612"/>
      <c r="DO460" s="612"/>
      <c r="DP460" s="612"/>
      <c r="DQ460" s="612"/>
      <c r="DR460" s="612"/>
      <c r="DS460" s="612"/>
      <c r="DT460" s="612"/>
      <c r="DU460" s="612"/>
      <c r="DV460" s="612"/>
      <c r="DW460" s="612"/>
      <c r="DX460" s="612"/>
      <c r="DY460" s="612"/>
      <c r="DZ460" s="612"/>
      <c r="EA460" s="612"/>
      <c r="EB460" s="612"/>
      <c r="EC460" s="612"/>
      <c r="ED460" s="612"/>
      <c r="EE460" s="612"/>
      <c r="EF460" s="612"/>
      <c r="EG460" s="612"/>
      <c r="EH460" s="612"/>
      <c r="EI460" s="612"/>
      <c r="EJ460" s="612"/>
      <c r="EK460" s="612"/>
      <c r="EL460" s="612"/>
      <c r="EM460" s="612"/>
      <c r="EN460" s="612"/>
      <c r="EO460" s="612"/>
      <c r="EP460" s="612"/>
      <c r="EQ460" s="612"/>
      <c r="ER460" s="612"/>
      <c r="ES460" s="612"/>
      <c r="ET460" s="612"/>
      <c r="EU460" s="612"/>
      <c r="EV460" s="612"/>
      <c r="EW460" s="612"/>
      <c r="EX460" s="612"/>
      <c r="EY460" s="612"/>
      <c r="EZ460" s="612"/>
      <c r="FA460" s="612"/>
      <c r="FB460" s="612"/>
      <c r="FC460" s="612"/>
      <c r="FD460" s="612"/>
      <c r="FE460" s="612"/>
      <c r="FF460" s="612"/>
      <c r="FG460" s="612"/>
      <c r="FH460" s="612"/>
      <c r="FI460" s="612"/>
      <c r="FJ460" s="612"/>
      <c r="FK460" s="612"/>
      <c r="FL460" s="612"/>
      <c r="FM460" s="612"/>
      <c r="FN460" s="612"/>
      <c r="FO460" s="612"/>
      <c r="FP460" s="612"/>
      <c r="FQ460" s="612"/>
      <c r="FR460" s="612"/>
      <c r="FS460" s="612"/>
      <c r="FT460" s="612"/>
      <c r="FU460" s="612"/>
      <c r="FV460" s="612"/>
      <c r="FW460" s="612"/>
      <c r="FX460" s="612"/>
      <c r="FY460" s="612"/>
      <c r="FZ460" s="612"/>
      <c r="GA460" s="612"/>
      <c r="GB460" s="612"/>
      <c r="GC460" s="612"/>
      <c r="GD460" s="612"/>
      <c r="GE460" s="612"/>
      <c r="GF460" s="612"/>
      <c r="GG460" s="612"/>
      <c r="GH460" s="612"/>
      <c r="GI460" s="612"/>
      <c r="GJ460" s="612"/>
      <c r="GK460" s="612"/>
      <c r="GL460" s="612"/>
      <c r="GM460" s="612"/>
      <c r="GN460" s="612"/>
      <c r="GO460" s="612"/>
      <c r="GP460" s="612"/>
      <c r="GQ460" s="612"/>
      <c r="GR460" s="612"/>
      <c r="GS460" s="612"/>
      <c r="GT460" s="612"/>
      <c r="GU460" s="612"/>
      <c r="GV460" s="612"/>
      <c r="GW460" s="612"/>
      <c r="GX460" s="612"/>
      <c r="GY460" s="612"/>
      <c r="GZ460" s="612"/>
      <c r="HA460" s="612"/>
      <c r="HB460" s="612"/>
      <c r="HC460" s="612"/>
      <c r="HD460" s="612"/>
      <c r="HE460" s="612"/>
      <c r="HF460" s="612"/>
      <c r="HG460" s="612"/>
      <c r="HH460" s="612"/>
      <c r="HI460" s="612"/>
      <c r="HJ460" s="612"/>
      <c r="HK460" s="612"/>
      <c r="HL460" s="612"/>
      <c r="HM460" s="612"/>
      <c r="HN460" s="612"/>
      <c r="HO460" s="612"/>
      <c r="HP460" s="612"/>
      <c r="HQ460" s="612"/>
      <c r="HR460" s="612"/>
      <c r="HS460" s="612"/>
      <c r="HT460" s="612"/>
      <c r="HU460" s="612"/>
      <c r="HV460" s="612"/>
      <c r="HW460" s="612"/>
      <c r="HX460" s="612"/>
      <c r="HY460" s="612"/>
      <c r="HZ460" s="612"/>
      <c r="IA460" s="612"/>
      <c r="IB460" s="612"/>
      <c r="IC460" s="612"/>
      <c r="ID460" s="612"/>
      <c r="IE460" s="612"/>
      <c r="IF460" s="612"/>
      <c r="IG460" s="612"/>
      <c r="IH460" s="612"/>
      <c r="II460" s="612"/>
      <c r="IJ460" s="612"/>
      <c r="IK460" s="612"/>
      <c r="IL460" s="612"/>
      <c r="IM460" s="612"/>
      <c r="IN460" s="612"/>
      <c r="IO460" s="612"/>
      <c r="IP460" s="612"/>
      <c r="IQ460" s="612"/>
      <c r="IR460" s="612"/>
      <c r="IS460" s="612"/>
      <c r="IT460" s="612"/>
      <c r="IU460" s="612"/>
      <c r="IV460" s="612"/>
      <c r="IW460" s="612"/>
    </row>
    <row r="461" customFormat="false" ht="12.75" hidden="false" customHeight="false" outlineLevel="1" collapsed="false">
      <c r="A461" s="588"/>
      <c r="B461" s="624"/>
      <c r="C461" s="624"/>
      <c r="D461" s="624"/>
      <c r="E461" s="624"/>
      <c r="F461" s="624"/>
      <c r="G461" s="624"/>
      <c r="H461" s="624"/>
      <c r="I461" s="624"/>
      <c r="J461" s="624"/>
      <c r="K461" s="624"/>
      <c r="L461" s="624"/>
      <c r="M461" s="624"/>
      <c r="N461" s="624"/>
      <c r="O461" s="624"/>
      <c r="P461" s="624"/>
      <c r="Q461" s="624"/>
      <c r="R461" s="624"/>
      <c r="S461" s="624"/>
      <c r="T461" s="624"/>
      <c r="U461" s="624"/>
      <c r="V461" s="612"/>
      <c r="W461" s="612"/>
      <c r="X461" s="612"/>
      <c r="Y461" s="612"/>
      <c r="Z461" s="612"/>
      <c r="AA461" s="612"/>
      <c r="AB461" s="612"/>
      <c r="AC461" s="612"/>
      <c r="AD461" s="612"/>
      <c r="AE461" s="612"/>
      <c r="AF461" s="612"/>
      <c r="AG461" s="612"/>
      <c r="AH461" s="612"/>
      <c r="AI461" s="612"/>
      <c r="AJ461" s="612"/>
      <c r="AK461" s="612"/>
      <c r="AL461" s="612"/>
      <c r="AM461" s="612"/>
      <c r="AN461" s="612"/>
      <c r="AO461" s="612"/>
      <c r="AP461" s="612"/>
      <c r="AQ461" s="612"/>
      <c r="AR461" s="612"/>
      <c r="AS461" s="612"/>
      <c r="AT461" s="612"/>
      <c r="AU461" s="612"/>
      <c r="AV461" s="612"/>
      <c r="AW461" s="612"/>
      <c r="AX461" s="612"/>
      <c r="AY461" s="612"/>
      <c r="AZ461" s="612"/>
      <c r="BA461" s="612"/>
      <c r="BB461" s="612"/>
      <c r="BC461" s="612"/>
      <c r="BD461" s="612"/>
      <c r="BE461" s="612"/>
      <c r="BF461" s="612"/>
      <c r="BG461" s="612"/>
      <c r="BH461" s="612"/>
      <c r="BI461" s="612"/>
      <c r="BJ461" s="612"/>
      <c r="BK461" s="612"/>
      <c r="BL461" s="612"/>
      <c r="BM461" s="612"/>
      <c r="BN461" s="612"/>
      <c r="BO461" s="612"/>
      <c r="BP461" s="612"/>
      <c r="BQ461" s="612"/>
      <c r="BR461" s="612"/>
      <c r="BS461" s="612"/>
      <c r="BT461" s="612"/>
      <c r="BU461" s="612"/>
      <c r="BV461" s="612"/>
      <c r="BW461" s="612"/>
      <c r="BX461" s="612"/>
      <c r="BY461" s="612"/>
      <c r="BZ461" s="612"/>
      <c r="CA461" s="612"/>
      <c r="CB461" s="612"/>
      <c r="CC461" s="612"/>
      <c r="CD461" s="612"/>
      <c r="CE461" s="612"/>
      <c r="CF461" s="612"/>
      <c r="CG461" s="612"/>
      <c r="CH461" s="612"/>
      <c r="CI461" s="612"/>
      <c r="CJ461" s="612"/>
      <c r="CK461" s="612"/>
      <c r="CL461" s="612"/>
      <c r="CM461" s="612"/>
      <c r="CN461" s="612"/>
      <c r="CO461" s="612"/>
      <c r="CP461" s="612"/>
      <c r="CQ461" s="612"/>
      <c r="CR461" s="612"/>
      <c r="CS461" s="612"/>
      <c r="CT461" s="612"/>
      <c r="CU461" s="612"/>
      <c r="CV461" s="612"/>
      <c r="CW461" s="612"/>
      <c r="CX461" s="612"/>
      <c r="CY461" s="612"/>
      <c r="CZ461" s="612"/>
      <c r="DA461" s="612"/>
      <c r="DB461" s="612"/>
      <c r="DC461" s="612"/>
      <c r="DD461" s="612"/>
      <c r="DE461" s="612"/>
      <c r="DF461" s="612"/>
      <c r="DG461" s="612"/>
      <c r="DH461" s="612"/>
      <c r="DI461" s="612"/>
      <c r="DJ461" s="612"/>
      <c r="DK461" s="612"/>
      <c r="DL461" s="612"/>
      <c r="DM461" s="612"/>
      <c r="DN461" s="612"/>
      <c r="DO461" s="612"/>
      <c r="DP461" s="612"/>
      <c r="DQ461" s="612"/>
      <c r="DR461" s="612"/>
      <c r="DS461" s="612"/>
      <c r="DT461" s="612"/>
      <c r="DU461" s="612"/>
      <c r="DV461" s="612"/>
      <c r="DW461" s="612"/>
      <c r="DX461" s="612"/>
      <c r="DY461" s="612"/>
      <c r="DZ461" s="612"/>
      <c r="EA461" s="612"/>
      <c r="EB461" s="612"/>
      <c r="EC461" s="612"/>
      <c r="ED461" s="612"/>
      <c r="EE461" s="612"/>
      <c r="EF461" s="612"/>
      <c r="EG461" s="612"/>
      <c r="EH461" s="612"/>
      <c r="EI461" s="612"/>
      <c r="EJ461" s="612"/>
      <c r="EK461" s="612"/>
      <c r="EL461" s="612"/>
      <c r="EM461" s="612"/>
      <c r="EN461" s="612"/>
      <c r="EO461" s="612"/>
      <c r="EP461" s="612"/>
      <c r="EQ461" s="612"/>
      <c r="ER461" s="612"/>
      <c r="ES461" s="612"/>
      <c r="ET461" s="612"/>
      <c r="EU461" s="612"/>
      <c r="EV461" s="612"/>
      <c r="EW461" s="612"/>
      <c r="EX461" s="612"/>
      <c r="EY461" s="612"/>
      <c r="EZ461" s="612"/>
      <c r="FA461" s="612"/>
      <c r="FB461" s="612"/>
      <c r="FC461" s="612"/>
      <c r="FD461" s="612"/>
      <c r="FE461" s="612"/>
      <c r="FF461" s="612"/>
      <c r="FG461" s="612"/>
      <c r="FH461" s="612"/>
      <c r="FI461" s="612"/>
      <c r="FJ461" s="612"/>
      <c r="FK461" s="612"/>
      <c r="FL461" s="612"/>
      <c r="FM461" s="612"/>
      <c r="FN461" s="612"/>
      <c r="FO461" s="612"/>
      <c r="FP461" s="612"/>
      <c r="FQ461" s="612"/>
      <c r="FR461" s="612"/>
      <c r="FS461" s="612"/>
      <c r="FT461" s="612"/>
      <c r="FU461" s="612"/>
      <c r="FV461" s="612"/>
      <c r="FW461" s="612"/>
      <c r="FX461" s="612"/>
      <c r="FY461" s="612"/>
      <c r="FZ461" s="612"/>
      <c r="GA461" s="612"/>
      <c r="GB461" s="612"/>
      <c r="GC461" s="612"/>
      <c r="GD461" s="612"/>
      <c r="GE461" s="612"/>
      <c r="GF461" s="612"/>
      <c r="GG461" s="612"/>
      <c r="GH461" s="612"/>
      <c r="GI461" s="612"/>
      <c r="GJ461" s="612"/>
      <c r="GK461" s="612"/>
      <c r="GL461" s="612"/>
      <c r="GM461" s="612"/>
      <c r="GN461" s="612"/>
      <c r="GO461" s="612"/>
      <c r="GP461" s="612"/>
      <c r="GQ461" s="612"/>
      <c r="GR461" s="612"/>
      <c r="GS461" s="612"/>
      <c r="GT461" s="612"/>
      <c r="GU461" s="612"/>
      <c r="GV461" s="612"/>
      <c r="GW461" s="612"/>
      <c r="GX461" s="612"/>
      <c r="GY461" s="612"/>
      <c r="GZ461" s="612"/>
      <c r="HA461" s="612"/>
      <c r="HB461" s="612"/>
      <c r="HC461" s="612"/>
      <c r="HD461" s="612"/>
      <c r="HE461" s="612"/>
      <c r="HF461" s="612"/>
      <c r="HG461" s="612"/>
      <c r="HH461" s="612"/>
      <c r="HI461" s="612"/>
      <c r="HJ461" s="612"/>
      <c r="HK461" s="612"/>
      <c r="HL461" s="612"/>
      <c r="HM461" s="612"/>
      <c r="HN461" s="612"/>
      <c r="HO461" s="612"/>
      <c r="HP461" s="612"/>
      <c r="HQ461" s="612"/>
      <c r="HR461" s="612"/>
      <c r="HS461" s="612"/>
      <c r="HT461" s="612"/>
      <c r="HU461" s="612"/>
      <c r="HV461" s="612"/>
      <c r="HW461" s="612"/>
      <c r="HX461" s="612"/>
      <c r="HY461" s="612"/>
      <c r="HZ461" s="612"/>
      <c r="IA461" s="612"/>
      <c r="IB461" s="612"/>
      <c r="IC461" s="612"/>
      <c r="ID461" s="612"/>
      <c r="IE461" s="612"/>
      <c r="IF461" s="612"/>
      <c r="IG461" s="612"/>
      <c r="IH461" s="612"/>
      <c r="II461" s="612"/>
      <c r="IJ461" s="612"/>
      <c r="IK461" s="612"/>
      <c r="IL461" s="612"/>
      <c r="IM461" s="612"/>
      <c r="IN461" s="612"/>
      <c r="IO461" s="612"/>
      <c r="IP461" s="612"/>
      <c r="IQ461" s="612"/>
      <c r="IR461" s="612"/>
      <c r="IS461" s="612"/>
      <c r="IT461" s="612"/>
      <c r="IU461" s="612"/>
      <c r="IV461" s="612"/>
      <c r="IW461" s="612"/>
    </row>
    <row r="462" customFormat="false" ht="12.75" hidden="false" customHeight="false" outlineLevel="1" collapsed="false">
      <c r="A462" s="206"/>
      <c r="B462" s="618"/>
      <c r="C462" s="618"/>
      <c r="D462" s="618"/>
      <c r="E462" s="618"/>
      <c r="F462" s="618"/>
      <c r="G462" s="618"/>
      <c r="H462" s="618"/>
      <c r="I462" s="618"/>
      <c r="J462" s="618"/>
      <c r="K462" s="618"/>
      <c r="L462" s="618"/>
      <c r="M462" s="618"/>
      <c r="N462" s="618"/>
      <c r="O462" s="618"/>
      <c r="P462" s="618"/>
      <c r="Q462" s="618"/>
      <c r="R462" s="618"/>
      <c r="S462" s="618"/>
      <c r="T462" s="618"/>
      <c r="U462" s="618"/>
      <c r="V462" s="612"/>
      <c r="W462" s="612"/>
      <c r="X462" s="612"/>
      <c r="Y462" s="612"/>
      <c r="Z462" s="612"/>
      <c r="AA462" s="612"/>
      <c r="AB462" s="612"/>
      <c r="AC462" s="612"/>
      <c r="AD462" s="612"/>
      <c r="AE462" s="612"/>
      <c r="AF462" s="612"/>
      <c r="AG462" s="612"/>
      <c r="AH462" s="612"/>
      <c r="AI462" s="612"/>
      <c r="AJ462" s="612"/>
      <c r="AK462" s="612"/>
      <c r="AL462" s="612"/>
      <c r="AM462" s="612"/>
      <c r="AN462" s="612"/>
      <c r="AO462" s="612"/>
      <c r="AP462" s="612"/>
      <c r="AQ462" s="612"/>
      <c r="AR462" s="612"/>
      <c r="AS462" s="612"/>
      <c r="AT462" s="612"/>
      <c r="AU462" s="612"/>
      <c r="AV462" s="612"/>
      <c r="AW462" s="612"/>
      <c r="AX462" s="612"/>
      <c r="AY462" s="612"/>
      <c r="AZ462" s="612"/>
      <c r="BA462" s="612"/>
      <c r="BB462" s="612"/>
      <c r="BC462" s="612"/>
      <c r="BD462" s="612"/>
      <c r="BE462" s="612"/>
      <c r="BF462" s="612"/>
      <c r="BG462" s="612"/>
      <c r="BH462" s="612"/>
      <c r="BI462" s="612"/>
      <c r="BJ462" s="612"/>
      <c r="BK462" s="612"/>
      <c r="BL462" s="612"/>
      <c r="BM462" s="612"/>
      <c r="BN462" s="612"/>
      <c r="BO462" s="612"/>
      <c r="BP462" s="612"/>
      <c r="BQ462" s="612"/>
      <c r="BR462" s="612"/>
      <c r="BS462" s="612"/>
      <c r="BT462" s="612"/>
      <c r="BU462" s="612"/>
      <c r="BV462" s="612"/>
      <c r="BW462" s="612"/>
      <c r="BX462" s="612"/>
      <c r="BY462" s="612"/>
      <c r="BZ462" s="612"/>
      <c r="CA462" s="612"/>
      <c r="CB462" s="612"/>
      <c r="CC462" s="612"/>
      <c r="CD462" s="612"/>
      <c r="CE462" s="612"/>
      <c r="CF462" s="612"/>
      <c r="CG462" s="612"/>
      <c r="CH462" s="612"/>
      <c r="CI462" s="612"/>
      <c r="CJ462" s="612"/>
      <c r="CK462" s="612"/>
      <c r="CL462" s="612"/>
      <c r="CM462" s="612"/>
      <c r="CN462" s="612"/>
      <c r="CO462" s="612"/>
      <c r="CP462" s="612"/>
      <c r="CQ462" s="612"/>
      <c r="CR462" s="612"/>
      <c r="CS462" s="612"/>
      <c r="CT462" s="612"/>
      <c r="CU462" s="612"/>
      <c r="CV462" s="612"/>
      <c r="CW462" s="612"/>
      <c r="CX462" s="612"/>
      <c r="CY462" s="612"/>
      <c r="CZ462" s="612"/>
      <c r="DA462" s="612"/>
      <c r="DB462" s="612"/>
      <c r="DC462" s="612"/>
      <c r="DD462" s="612"/>
      <c r="DE462" s="612"/>
      <c r="DF462" s="612"/>
      <c r="DG462" s="612"/>
      <c r="DH462" s="612"/>
      <c r="DI462" s="612"/>
      <c r="DJ462" s="612"/>
      <c r="DK462" s="612"/>
      <c r="DL462" s="612"/>
      <c r="DM462" s="612"/>
      <c r="DN462" s="612"/>
      <c r="DO462" s="612"/>
      <c r="DP462" s="612"/>
      <c r="DQ462" s="612"/>
      <c r="DR462" s="612"/>
      <c r="DS462" s="612"/>
      <c r="DT462" s="612"/>
      <c r="DU462" s="612"/>
      <c r="DV462" s="612"/>
      <c r="DW462" s="612"/>
      <c r="DX462" s="612"/>
      <c r="DY462" s="612"/>
      <c r="DZ462" s="612"/>
      <c r="EA462" s="612"/>
      <c r="EB462" s="612"/>
      <c r="EC462" s="612"/>
      <c r="ED462" s="612"/>
      <c r="EE462" s="612"/>
      <c r="EF462" s="612"/>
      <c r="EG462" s="612"/>
      <c r="EH462" s="612"/>
      <c r="EI462" s="612"/>
      <c r="EJ462" s="612"/>
      <c r="EK462" s="612"/>
      <c r="EL462" s="612"/>
      <c r="EM462" s="612"/>
      <c r="EN462" s="612"/>
      <c r="EO462" s="612"/>
      <c r="EP462" s="612"/>
      <c r="EQ462" s="612"/>
      <c r="ER462" s="612"/>
      <c r="ES462" s="612"/>
      <c r="ET462" s="612"/>
      <c r="EU462" s="612"/>
      <c r="EV462" s="612"/>
      <c r="EW462" s="612"/>
      <c r="EX462" s="612"/>
      <c r="EY462" s="612"/>
      <c r="EZ462" s="612"/>
      <c r="FA462" s="612"/>
      <c r="FB462" s="612"/>
      <c r="FC462" s="612"/>
      <c r="FD462" s="612"/>
      <c r="FE462" s="612"/>
      <c r="FF462" s="612"/>
      <c r="FG462" s="612"/>
      <c r="FH462" s="612"/>
      <c r="FI462" s="612"/>
      <c r="FJ462" s="612"/>
      <c r="FK462" s="612"/>
      <c r="FL462" s="612"/>
      <c r="FM462" s="612"/>
      <c r="FN462" s="612"/>
      <c r="FO462" s="612"/>
      <c r="FP462" s="612"/>
      <c r="FQ462" s="612"/>
      <c r="FR462" s="612"/>
      <c r="FS462" s="612"/>
      <c r="FT462" s="612"/>
      <c r="FU462" s="612"/>
      <c r="FV462" s="612"/>
      <c r="FW462" s="612"/>
      <c r="FX462" s="612"/>
      <c r="FY462" s="612"/>
      <c r="FZ462" s="612"/>
      <c r="GA462" s="612"/>
      <c r="GB462" s="612"/>
      <c r="GC462" s="612"/>
      <c r="GD462" s="612"/>
      <c r="GE462" s="612"/>
      <c r="GF462" s="612"/>
      <c r="GG462" s="612"/>
      <c r="GH462" s="612"/>
      <c r="GI462" s="612"/>
      <c r="GJ462" s="612"/>
      <c r="GK462" s="612"/>
      <c r="GL462" s="612"/>
      <c r="GM462" s="612"/>
      <c r="GN462" s="612"/>
      <c r="GO462" s="612"/>
      <c r="GP462" s="612"/>
      <c r="GQ462" s="612"/>
      <c r="GR462" s="612"/>
      <c r="GS462" s="612"/>
      <c r="GT462" s="612"/>
      <c r="GU462" s="612"/>
      <c r="GV462" s="612"/>
      <c r="GW462" s="612"/>
      <c r="GX462" s="612"/>
      <c r="GY462" s="612"/>
      <c r="GZ462" s="612"/>
      <c r="HA462" s="612"/>
      <c r="HB462" s="612"/>
      <c r="HC462" s="612"/>
      <c r="HD462" s="612"/>
      <c r="HE462" s="612"/>
      <c r="HF462" s="612"/>
      <c r="HG462" s="612"/>
      <c r="HH462" s="612"/>
      <c r="HI462" s="612"/>
      <c r="HJ462" s="612"/>
      <c r="HK462" s="612"/>
      <c r="HL462" s="612"/>
      <c r="HM462" s="612"/>
      <c r="HN462" s="612"/>
      <c r="HO462" s="612"/>
      <c r="HP462" s="612"/>
      <c r="HQ462" s="612"/>
      <c r="HR462" s="612"/>
      <c r="HS462" s="612"/>
      <c r="HT462" s="612"/>
      <c r="HU462" s="612"/>
      <c r="HV462" s="612"/>
      <c r="HW462" s="612"/>
      <c r="HX462" s="612"/>
      <c r="HY462" s="612"/>
      <c r="HZ462" s="612"/>
      <c r="IA462" s="612"/>
      <c r="IB462" s="612"/>
      <c r="IC462" s="612"/>
      <c r="ID462" s="612"/>
      <c r="IE462" s="612"/>
      <c r="IF462" s="612"/>
      <c r="IG462" s="612"/>
      <c r="IH462" s="612"/>
      <c r="II462" s="612"/>
      <c r="IJ462" s="612"/>
      <c r="IK462" s="612"/>
      <c r="IL462" s="612"/>
      <c r="IM462" s="612"/>
      <c r="IN462" s="612"/>
      <c r="IO462" s="612"/>
      <c r="IP462" s="612"/>
      <c r="IQ462" s="612"/>
      <c r="IR462" s="612"/>
      <c r="IS462" s="612"/>
      <c r="IT462" s="612"/>
      <c r="IU462" s="612"/>
      <c r="IV462" s="612"/>
      <c r="IW462" s="612"/>
    </row>
    <row r="463" customFormat="false" ht="13.9" hidden="false" customHeight="true" outlineLevel="1" collapsed="false">
      <c r="A463" s="438"/>
      <c r="B463" s="618"/>
      <c r="C463" s="618"/>
      <c r="D463" s="618"/>
      <c r="E463" s="618"/>
      <c r="F463" s="618"/>
      <c r="G463" s="618"/>
      <c r="H463" s="618"/>
      <c r="I463" s="618"/>
      <c r="J463" s="618"/>
      <c r="K463" s="618"/>
      <c r="L463" s="618"/>
      <c r="M463" s="618"/>
      <c r="N463" s="618"/>
      <c r="O463" s="618"/>
      <c r="P463" s="618"/>
      <c r="Q463" s="618"/>
      <c r="R463" s="618"/>
      <c r="S463" s="618"/>
      <c r="T463" s="618"/>
      <c r="U463" s="618"/>
      <c r="V463" s="612"/>
      <c r="W463" s="612"/>
      <c r="X463" s="612"/>
      <c r="Y463" s="612"/>
      <c r="Z463" s="612"/>
      <c r="AA463" s="612"/>
      <c r="AB463" s="612"/>
      <c r="AC463" s="612"/>
      <c r="AD463" s="612"/>
      <c r="AE463" s="612"/>
      <c r="AF463" s="612"/>
      <c r="AG463" s="612"/>
      <c r="AH463" s="612"/>
      <c r="AI463" s="612"/>
      <c r="AJ463" s="612"/>
      <c r="AK463" s="612"/>
      <c r="AL463" s="612"/>
      <c r="AM463" s="612"/>
      <c r="AN463" s="612"/>
      <c r="AO463" s="612"/>
      <c r="AP463" s="612"/>
      <c r="AQ463" s="612"/>
      <c r="AR463" s="612"/>
      <c r="AS463" s="612"/>
      <c r="AT463" s="612"/>
      <c r="AU463" s="612"/>
      <c r="AV463" s="612"/>
      <c r="AW463" s="612"/>
      <c r="AX463" s="612"/>
      <c r="AY463" s="612"/>
      <c r="AZ463" s="612"/>
      <c r="BA463" s="612"/>
      <c r="BB463" s="612"/>
      <c r="BC463" s="612"/>
      <c r="BD463" s="612"/>
      <c r="BE463" s="612"/>
      <c r="BF463" s="612"/>
      <c r="BG463" s="612"/>
      <c r="BH463" s="612"/>
      <c r="BI463" s="612"/>
      <c r="BJ463" s="612"/>
      <c r="BK463" s="612"/>
      <c r="BL463" s="612"/>
      <c r="BM463" s="612"/>
      <c r="BN463" s="612"/>
      <c r="BO463" s="612"/>
      <c r="BP463" s="612"/>
      <c r="BQ463" s="612"/>
      <c r="BR463" s="612"/>
      <c r="BS463" s="612"/>
      <c r="BT463" s="612"/>
      <c r="BU463" s="612"/>
      <c r="BV463" s="612"/>
      <c r="BW463" s="612"/>
      <c r="BX463" s="612"/>
      <c r="BY463" s="612"/>
      <c r="BZ463" s="612"/>
      <c r="CA463" s="612"/>
      <c r="CB463" s="612"/>
      <c r="CC463" s="612"/>
      <c r="CD463" s="612"/>
      <c r="CE463" s="612"/>
      <c r="CF463" s="612"/>
      <c r="CG463" s="612"/>
      <c r="CH463" s="612"/>
      <c r="CI463" s="612"/>
      <c r="CJ463" s="612"/>
      <c r="CK463" s="612"/>
      <c r="CL463" s="612"/>
      <c r="CM463" s="612"/>
      <c r="CN463" s="612"/>
      <c r="CO463" s="612"/>
      <c r="CP463" s="612"/>
      <c r="CQ463" s="612"/>
      <c r="CR463" s="612"/>
      <c r="CS463" s="612"/>
      <c r="CT463" s="612"/>
      <c r="CU463" s="612"/>
      <c r="CV463" s="612"/>
      <c r="CW463" s="612"/>
      <c r="CX463" s="612"/>
      <c r="CY463" s="612"/>
      <c r="CZ463" s="612"/>
      <c r="DA463" s="612"/>
      <c r="DB463" s="612"/>
      <c r="DC463" s="612"/>
      <c r="DD463" s="612"/>
      <c r="DE463" s="612"/>
      <c r="DF463" s="612"/>
      <c r="DG463" s="612"/>
      <c r="DH463" s="612"/>
      <c r="DI463" s="612"/>
      <c r="DJ463" s="612"/>
      <c r="DK463" s="612"/>
      <c r="DL463" s="612"/>
      <c r="DM463" s="612"/>
      <c r="DN463" s="612"/>
      <c r="DO463" s="612"/>
      <c r="DP463" s="612"/>
      <c r="DQ463" s="612"/>
      <c r="DR463" s="612"/>
      <c r="DS463" s="612"/>
      <c r="DT463" s="612"/>
      <c r="DU463" s="612"/>
      <c r="DV463" s="612"/>
      <c r="DW463" s="612"/>
      <c r="DX463" s="612"/>
      <c r="DY463" s="612"/>
      <c r="DZ463" s="612"/>
      <c r="EA463" s="612"/>
      <c r="EB463" s="612"/>
      <c r="EC463" s="612"/>
      <c r="ED463" s="612"/>
      <c r="EE463" s="612"/>
      <c r="EF463" s="612"/>
      <c r="EG463" s="612"/>
      <c r="EH463" s="612"/>
      <c r="EI463" s="612"/>
      <c r="EJ463" s="612"/>
      <c r="EK463" s="612"/>
      <c r="EL463" s="612"/>
      <c r="EM463" s="612"/>
      <c r="EN463" s="612"/>
      <c r="EO463" s="612"/>
      <c r="EP463" s="612"/>
      <c r="EQ463" s="612"/>
      <c r="ER463" s="612"/>
      <c r="ES463" s="612"/>
      <c r="ET463" s="612"/>
      <c r="EU463" s="612"/>
      <c r="EV463" s="612"/>
      <c r="EW463" s="612"/>
      <c r="EX463" s="612"/>
      <c r="EY463" s="612"/>
      <c r="EZ463" s="612"/>
      <c r="FA463" s="612"/>
      <c r="FB463" s="612"/>
      <c r="FC463" s="612"/>
      <c r="FD463" s="612"/>
      <c r="FE463" s="612"/>
      <c r="FF463" s="612"/>
      <c r="FG463" s="612"/>
      <c r="FH463" s="612"/>
      <c r="FI463" s="612"/>
      <c r="FJ463" s="612"/>
      <c r="FK463" s="612"/>
      <c r="FL463" s="612"/>
      <c r="FM463" s="612"/>
      <c r="FN463" s="612"/>
      <c r="FO463" s="612"/>
      <c r="FP463" s="612"/>
      <c r="FQ463" s="612"/>
      <c r="FR463" s="612"/>
      <c r="FS463" s="612"/>
      <c r="FT463" s="612"/>
      <c r="FU463" s="612"/>
      <c r="FV463" s="612"/>
      <c r="FW463" s="612"/>
      <c r="FX463" s="612"/>
      <c r="FY463" s="612"/>
      <c r="FZ463" s="612"/>
      <c r="GA463" s="612"/>
      <c r="GB463" s="612"/>
      <c r="GC463" s="612"/>
      <c r="GD463" s="612"/>
      <c r="GE463" s="612"/>
      <c r="GF463" s="612"/>
      <c r="GG463" s="612"/>
      <c r="GH463" s="612"/>
      <c r="GI463" s="612"/>
      <c r="GJ463" s="612"/>
      <c r="GK463" s="612"/>
      <c r="GL463" s="612"/>
      <c r="GM463" s="612"/>
      <c r="GN463" s="612"/>
      <c r="GO463" s="612"/>
      <c r="GP463" s="612"/>
      <c r="GQ463" s="612"/>
      <c r="GR463" s="612"/>
      <c r="GS463" s="612"/>
      <c r="GT463" s="612"/>
      <c r="GU463" s="612"/>
      <c r="GV463" s="612"/>
      <c r="GW463" s="612"/>
      <c r="GX463" s="612"/>
      <c r="GY463" s="612"/>
      <c r="GZ463" s="612"/>
      <c r="HA463" s="612"/>
      <c r="HB463" s="612"/>
      <c r="HC463" s="612"/>
      <c r="HD463" s="612"/>
      <c r="HE463" s="612"/>
      <c r="HF463" s="612"/>
      <c r="HG463" s="612"/>
      <c r="HH463" s="612"/>
      <c r="HI463" s="612"/>
      <c r="HJ463" s="612"/>
      <c r="HK463" s="612"/>
      <c r="HL463" s="612"/>
      <c r="HM463" s="612"/>
      <c r="HN463" s="612"/>
      <c r="HO463" s="612"/>
      <c r="HP463" s="612"/>
      <c r="HQ463" s="612"/>
      <c r="HR463" s="612"/>
      <c r="HS463" s="612"/>
      <c r="HT463" s="612"/>
      <c r="HU463" s="612"/>
      <c r="HV463" s="612"/>
      <c r="HW463" s="612"/>
      <c r="HX463" s="612"/>
      <c r="HY463" s="612"/>
      <c r="HZ463" s="612"/>
      <c r="IA463" s="612"/>
      <c r="IB463" s="612"/>
      <c r="IC463" s="612"/>
      <c r="ID463" s="612"/>
      <c r="IE463" s="612"/>
      <c r="IF463" s="612"/>
      <c r="IG463" s="612"/>
      <c r="IH463" s="612"/>
      <c r="II463" s="612"/>
      <c r="IJ463" s="612"/>
      <c r="IK463" s="612"/>
      <c r="IL463" s="612"/>
      <c r="IM463" s="612"/>
      <c r="IN463" s="612"/>
      <c r="IO463" s="612"/>
      <c r="IP463" s="612"/>
      <c r="IQ463" s="612"/>
      <c r="IR463" s="612"/>
      <c r="IS463" s="612"/>
      <c r="IT463" s="612"/>
      <c r="IU463" s="612"/>
      <c r="IV463" s="612"/>
      <c r="IW463" s="612"/>
    </row>
    <row r="464" customFormat="false" ht="12.75" hidden="false" customHeight="false" outlineLevel="1" collapsed="false">
      <c r="A464" s="1170"/>
      <c r="B464" s="618"/>
      <c r="C464" s="618"/>
      <c r="D464" s="618"/>
      <c r="E464" s="618"/>
      <c r="F464" s="618"/>
      <c r="G464" s="618"/>
      <c r="H464" s="618"/>
      <c r="I464" s="618"/>
      <c r="J464" s="618"/>
      <c r="K464" s="618"/>
      <c r="L464" s="618"/>
      <c r="M464" s="618"/>
      <c r="N464" s="618"/>
      <c r="O464" s="618"/>
      <c r="P464" s="618"/>
      <c r="Q464" s="618"/>
      <c r="R464" s="618"/>
      <c r="S464" s="618"/>
      <c r="T464" s="618"/>
      <c r="U464" s="618"/>
      <c r="V464" s="1171"/>
      <c r="W464" s="1171"/>
      <c r="X464" s="1171"/>
      <c r="Y464" s="1171"/>
      <c r="Z464" s="1171"/>
      <c r="AA464" s="1171"/>
      <c r="AB464" s="1171"/>
      <c r="AC464" s="1171"/>
      <c r="AD464" s="1171"/>
      <c r="AE464" s="1171"/>
      <c r="AF464" s="1171"/>
      <c r="AG464" s="1171"/>
      <c r="AH464" s="1171"/>
      <c r="AI464" s="1171"/>
      <c r="AJ464" s="1171"/>
      <c r="AK464" s="1171"/>
      <c r="AL464" s="1171"/>
      <c r="AM464" s="1171"/>
      <c r="AN464" s="1171"/>
      <c r="AO464" s="1171"/>
      <c r="AP464" s="1171"/>
      <c r="AQ464" s="1171"/>
      <c r="AR464" s="1171"/>
      <c r="AS464" s="1171"/>
      <c r="AT464" s="1171"/>
      <c r="AU464" s="1171"/>
      <c r="AV464" s="1171"/>
      <c r="AW464" s="1171"/>
      <c r="AX464" s="1171"/>
      <c r="AY464" s="1171"/>
      <c r="AZ464" s="1171"/>
      <c r="BA464" s="1171"/>
      <c r="BB464" s="1171"/>
      <c r="BC464" s="1171"/>
      <c r="BD464" s="1171"/>
      <c r="BE464" s="1171"/>
      <c r="BF464" s="1171"/>
      <c r="BG464" s="1171"/>
      <c r="BH464" s="1171"/>
      <c r="BI464" s="1171"/>
      <c r="BJ464" s="1171"/>
      <c r="BK464" s="1171"/>
      <c r="BL464" s="1171"/>
      <c r="BM464" s="1171"/>
      <c r="BN464" s="1171"/>
      <c r="BO464" s="1171"/>
      <c r="BP464" s="1171"/>
      <c r="BQ464" s="1171"/>
      <c r="BR464" s="1171"/>
      <c r="BS464" s="1171"/>
      <c r="BT464" s="1171"/>
      <c r="BU464" s="1171"/>
      <c r="BV464" s="1171"/>
      <c r="BW464" s="1171"/>
      <c r="BX464" s="1171"/>
      <c r="BY464" s="1171"/>
      <c r="BZ464" s="1171"/>
      <c r="CA464" s="1171"/>
      <c r="CB464" s="1171"/>
      <c r="CC464" s="1171"/>
      <c r="CD464" s="1171"/>
      <c r="CE464" s="1171"/>
      <c r="CF464" s="1171"/>
      <c r="CG464" s="1171"/>
      <c r="CH464" s="1171"/>
      <c r="CI464" s="1171"/>
      <c r="CJ464" s="1171"/>
      <c r="CK464" s="1171"/>
      <c r="CL464" s="1171"/>
      <c r="CM464" s="1171"/>
      <c r="CN464" s="1171"/>
      <c r="CO464" s="1171"/>
      <c r="CP464" s="1171"/>
      <c r="CQ464" s="1171"/>
      <c r="CR464" s="1171"/>
      <c r="CS464" s="1171"/>
      <c r="CT464" s="1171"/>
      <c r="CU464" s="1171"/>
      <c r="CV464" s="1171"/>
      <c r="CW464" s="1171"/>
      <c r="CX464" s="1171"/>
      <c r="CY464" s="1171"/>
      <c r="CZ464" s="1171"/>
      <c r="DA464" s="1171"/>
      <c r="DB464" s="1171"/>
      <c r="DC464" s="1171"/>
      <c r="DD464" s="1171"/>
      <c r="DE464" s="1171"/>
      <c r="DF464" s="1171"/>
      <c r="DG464" s="1171"/>
      <c r="DH464" s="1171"/>
      <c r="DI464" s="1171"/>
      <c r="DJ464" s="1171"/>
      <c r="DK464" s="1171"/>
      <c r="DL464" s="1171"/>
      <c r="DM464" s="1171"/>
      <c r="DN464" s="1171"/>
      <c r="DO464" s="1171"/>
      <c r="DP464" s="1171"/>
      <c r="DQ464" s="1171"/>
      <c r="DR464" s="1171"/>
      <c r="DS464" s="1171"/>
      <c r="DT464" s="1171"/>
      <c r="DU464" s="1171"/>
      <c r="DV464" s="1171"/>
      <c r="DW464" s="1171"/>
      <c r="DX464" s="1171"/>
      <c r="DY464" s="1171"/>
      <c r="DZ464" s="1171"/>
      <c r="EA464" s="1171"/>
      <c r="EB464" s="1171"/>
      <c r="EC464" s="1171"/>
      <c r="ED464" s="1171"/>
      <c r="EE464" s="1171"/>
      <c r="EF464" s="1171"/>
      <c r="EG464" s="1171"/>
      <c r="EH464" s="1171"/>
      <c r="EI464" s="1171"/>
      <c r="EJ464" s="1171"/>
      <c r="EK464" s="1171"/>
      <c r="EL464" s="1171"/>
      <c r="EM464" s="1171"/>
      <c r="EN464" s="1171"/>
      <c r="EO464" s="1171"/>
      <c r="EP464" s="1171"/>
      <c r="EQ464" s="1171"/>
      <c r="ER464" s="1171"/>
      <c r="ES464" s="1171"/>
      <c r="ET464" s="1171"/>
      <c r="EU464" s="1171"/>
      <c r="EV464" s="1171"/>
      <c r="EW464" s="1171"/>
      <c r="EX464" s="1171"/>
      <c r="EY464" s="1171"/>
      <c r="EZ464" s="1171"/>
      <c r="FA464" s="1171"/>
      <c r="FB464" s="1171"/>
      <c r="FC464" s="1171"/>
      <c r="FD464" s="1171"/>
      <c r="FE464" s="1171"/>
      <c r="FF464" s="1171"/>
      <c r="FG464" s="1171"/>
      <c r="FH464" s="1171"/>
      <c r="FI464" s="1171"/>
      <c r="FJ464" s="1171"/>
      <c r="FK464" s="1171"/>
      <c r="FL464" s="1171"/>
      <c r="FM464" s="1171"/>
      <c r="FN464" s="1171"/>
      <c r="FO464" s="1171"/>
      <c r="FP464" s="1171"/>
      <c r="FQ464" s="1171"/>
      <c r="FR464" s="1171"/>
      <c r="FS464" s="1171"/>
      <c r="FT464" s="1171"/>
      <c r="FU464" s="1171"/>
      <c r="FV464" s="1171"/>
      <c r="FW464" s="1171"/>
      <c r="FX464" s="1171"/>
      <c r="FY464" s="1171"/>
      <c r="FZ464" s="1171"/>
      <c r="GA464" s="1171"/>
      <c r="GB464" s="1171"/>
      <c r="GC464" s="1171"/>
      <c r="GD464" s="1171"/>
      <c r="GE464" s="1171"/>
      <c r="GF464" s="1171"/>
      <c r="GG464" s="1171"/>
      <c r="GH464" s="1171"/>
      <c r="GI464" s="1171"/>
      <c r="GJ464" s="1171"/>
      <c r="GK464" s="1171"/>
      <c r="GL464" s="1171"/>
      <c r="GM464" s="1171"/>
      <c r="GN464" s="1171"/>
      <c r="GO464" s="1171"/>
      <c r="GP464" s="1171"/>
      <c r="GQ464" s="1171"/>
      <c r="GR464" s="1171"/>
      <c r="GS464" s="1171"/>
      <c r="GT464" s="1171"/>
      <c r="GU464" s="1171"/>
      <c r="GV464" s="1171"/>
      <c r="GW464" s="1171"/>
      <c r="GX464" s="1171"/>
      <c r="GY464" s="1171"/>
      <c r="GZ464" s="1171"/>
      <c r="HA464" s="1171"/>
      <c r="HB464" s="1171"/>
      <c r="HC464" s="1171"/>
      <c r="HD464" s="1171"/>
      <c r="HE464" s="1171"/>
      <c r="HF464" s="1171"/>
      <c r="HG464" s="1171"/>
      <c r="HH464" s="1171"/>
      <c r="HI464" s="1171"/>
      <c r="HJ464" s="1171"/>
      <c r="HK464" s="1171"/>
      <c r="HL464" s="1171"/>
      <c r="HM464" s="1171"/>
      <c r="HN464" s="1171"/>
      <c r="HO464" s="1171"/>
      <c r="HP464" s="1171"/>
      <c r="HQ464" s="1171"/>
      <c r="HR464" s="1171"/>
      <c r="HS464" s="1171"/>
      <c r="HT464" s="1171"/>
      <c r="HU464" s="1171"/>
      <c r="HV464" s="1171"/>
      <c r="HW464" s="1171"/>
      <c r="HX464" s="1171"/>
      <c r="HY464" s="1171"/>
      <c r="HZ464" s="1171"/>
      <c r="IA464" s="1171"/>
      <c r="IB464" s="1171"/>
      <c r="IC464" s="1171"/>
      <c r="ID464" s="1171"/>
      <c r="IE464" s="1171"/>
      <c r="IF464" s="1171"/>
      <c r="IG464" s="1171"/>
      <c r="IH464" s="1171"/>
      <c r="II464" s="1171"/>
      <c r="IJ464" s="1171"/>
      <c r="IK464" s="1171"/>
      <c r="IL464" s="1171"/>
      <c r="IM464" s="1171"/>
      <c r="IN464" s="1171"/>
      <c r="IO464" s="1171"/>
      <c r="IP464" s="1171"/>
      <c r="IQ464" s="1171"/>
      <c r="IR464" s="1171"/>
      <c r="IS464" s="1171"/>
      <c r="IT464" s="1171"/>
      <c r="IU464" s="1171"/>
      <c r="IV464" s="1171"/>
      <c r="IW464" s="1171"/>
    </row>
    <row r="465" customFormat="false" ht="12.75" hidden="false" customHeight="false" outlineLevel="1" collapsed="false">
      <c r="A465" s="438"/>
      <c r="B465" s="618"/>
      <c r="C465" s="618"/>
      <c r="D465" s="618"/>
      <c r="E465" s="618"/>
      <c r="F465" s="618"/>
      <c r="G465" s="618"/>
      <c r="H465" s="618"/>
      <c r="I465" s="618"/>
      <c r="J465" s="618"/>
      <c r="K465" s="618"/>
      <c r="L465" s="618"/>
      <c r="M465" s="618"/>
      <c r="N465" s="618"/>
      <c r="O465" s="618"/>
      <c r="P465" s="618"/>
      <c r="Q465" s="618"/>
      <c r="R465" s="618"/>
      <c r="S465" s="618"/>
      <c r="T465" s="618"/>
      <c r="U465" s="618"/>
      <c r="V465" s="612"/>
      <c r="W465" s="612"/>
      <c r="X465" s="612"/>
      <c r="Y465" s="612"/>
      <c r="Z465" s="612"/>
      <c r="AA465" s="612"/>
      <c r="AB465" s="612"/>
      <c r="AC465" s="612"/>
      <c r="AD465" s="612"/>
      <c r="AE465" s="612"/>
      <c r="AF465" s="612"/>
      <c r="AG465" s="612"/>
      <c r="AH465" s="612"/>
      <c r="AI465" s="612"/>
      <c r="AJ465" s="612"/>
      <c r="AK465" s="612"/>
      <c r="AL465" s="612"/>
      <c r="AM465" s="612"/>
      <c r="AN465" s="612"/>
      <c r="AO465" s="612"/>
      <c r="AP465" s="612"/>
      <c r="AQ465" s="612"/>
      <c r="AR465" s="612"/>
      <c r="AS465" s="612"/>
      <c r="AT465" s="612"/>
      <c r="AU465" s="612"/>
      <c r="AV465" s="612"/>
      <c r="AW465" s="612"/>
      <c r="AX465" s="612"/>
      <c r="AY465" s="612"/>
      <c r="AZ465" s="612"/>
      <c r="BA465" s="612"/>
      <c r="BB465" s="612"/>
      <c r="BC465" s="612"/>
      <c r="BD465" s="612"/>
      <c r="BE465" s="612"/>
      <c r="BF465" s="612"/>
      <c r="BG465" s="612"/>
      <c r="BH465" s="612"/>
      <c r="BI465" s="612"/>
      <c r="BJ465" s="612"/>
      <c r="BK465" s="612"/>
      <c r="BL465" s="612"/>
      <c r="BM465" s="612"/>
      <c r="BN465" s="612"/>
      <c r="BO465" s="612"/>
      <c r="BP465" s="612"/>
      <c r="BQ465" s="612"/>
      <c r="BR465" s="612"/>
      <c r="BS465" s="612"/>
      <c r="BT465" s="612"/>
      <c r="BU465" s="612"/>
      <c r="BV465" s="612"/>
      <c r="BW465" s="612"/>
      <c r="BX465" s="612"/>
      <c r="BY465" s="612"/>
      <c r="BZ465" s="612"/>
      <c r="CA465" s="612"/>
      <c r="CB465" s="612"/>
      <c r="CC465" s="612"/>
      <c r="CD465" s="612"/>
      <c r="CE465" s="612"/>
      <c r="CF465" s="612"/>
      <c r="CG465" s="612"/>
      <c r="CH465" s="612"/>
      <c r="CI465" s="612"/>
      <c r="CJ465" s="612"/>
      <c r="CK465" s="612"/>
      <c r="CL465" s="612"/>
      <c r="CM465" s="612"/>
      <c r="CN465" s="612"/>
      <c r="CO465" s="612"/>
      <c r="CP465" s="612"/>
      <c r="CQ465" s="612"/>
      <c r="CR465" s="612"/>
      <c r="CS465" s="612"/>
      <c r="CT465" s="612"/>
      <c r="CU465" s="612"/>
      <c r="CV465" s="612"/>
      <c r="CW465" s="612"/>
      <c r="CX465" s="612"/>
      <c r="CY465" s="612"/>
      <c r="CZ465" s="612"/>
      <c r="DA465" s="612"/>
      <c r="DB465" s="612"/>
      <c r="DC465" s="612"/>
      <c r="DD465" s="612"/>
      <c r="DE465" s="612"/>
      <c r="DF465" s="612"/>
      <c r="DG465" s="612"/>
      <c r="DH465" s="612"/>
      <c r="DI465" s="612"/>
      <c r="DJ465" s="612"/>
      <c r="DK465" s="612"/>
      <c r="DL465" s="612"/>
      <c r="DM465" s="612"/>
      <c r="DN465" s="612"/>
      <c r="DO465" s="612"/>
      <c r="DP465" s="612"/>
      <c r="DQ465" s="612"/>
      <c r="DR465" s="612"/>
      <c r="DS465" s="612"/>
      <c r="DT465" s="612"/>
      <c r="DU465" s="612"/>
      <c r="DV465" s="612"/>
      <c r="DW465" s="612"/>
      <c r="DX465" s="612"/>
      <c r="DY465" s="612"/>
      <c r="DZ465" s="612"/>
      <c r="EA465" s="612"/>
      <c r="EB465" s="612"/>
      <c r="EC465" s="612"/>
      <c r="ED465" s="612"/>
      <c r="EE465" s="612"/>
      <c r="EF465" s="612"/>
      <c r="EG465" s="612"/>
      <c r="EH465" s="612"/>
      <c r="EI465" s="612"/>
      <c r="EJ465" s="612"/>
      <c r="EK465" s="612"/>
      <c r="EL465" s="612"/>
      <c r="EM465" s="612"/>
      <c r="EN465" s="612"/>
      <c r="EO465" s="612"/>
      <c r="EP465" s="612"/>
      <c r="EQ465" s="612"/>
      <c r="ER465" s="612"/>
      <c r="ES465" s="612"/>
      <c r="ET465" s="612"/>
      <c r="EU465" s="612"/>
      <c r="EV465" s="612"/>
      <c r="EW465" s="612"/>
      <c r="EX465" s="612"/>
      <c r="EY465" s="612"/>
      <c r="EZ465" s="612"/>
      <c r="FA465" s="612"/>
      <c r="FB465" s="612"/>
      <c r="FC465" s="612"/>
      <c r="FD465" s="612"/>
      <c r="FE465" s="612"/>
      <c r="FF465" s="612"/>
      <c r="FG465" s="612"/>
      <c r="FH465" s="612"/>
      <c r="FI465" s="612"/>
      <c r="FJ465" s="612"/>
      <c r="FK465" s="612"/>
      <c r="FL465" s="612"/>
      <c r="FM465" s="612"/>
      <c r="FN465" s="612"/>
      <c r="FO465" s="612"/>
      <c r="FP465" s="612"/>
      <c r="FQ465" s="612"/>
      <c r="FR465" s="612"/>
      <c r="FS465" s="612"/>
      <c r="FT465" s="612"/>
      <c r="FU465" s="612"/>
      <c r="FV465" s="612"/>
      <c r="FW465" s="612"/>
      <c r="FX465" s="612"/>
      <c r="FY465" s="612"/>
      <c r="FZ465" s="612"/>
      <c r="GA465" s="612"/>
      <c r="GB465" s="612"/>
      <c r="GC465" s="612"/>
      <c r="GD465" s="612"/>
      <c r="GE465" s="612"/>
      <c r="GF465" s="612"/>
      <c r="GG465" s="612"/>
      <c r="GH465" s="612"/>
      <c r="GI465" s="612"/>
      <c r="GJ465" s="612"/>
      <c r="GK465" s="612"/>
      <c r="GL465" s="612"/>
      <c r="GM465" s="612"/>
      <c r="GN465" s="612"/>
      <c r="GO465" s="612"/>
      <c r="GP465" s="612"/>
      <c r="GQ465" s="612"/>
      <c r="GR465" s="612"/>
      <c r="GS465" s="612"/>
      <c r="GT465" s="612"/>
      <c r="GU465" s="612"/>
      <c r="GV465" s="612"/>
      <c r="GW465" s="612"/>
      <c r="GX465" s="612"/>
      <c r="GY465" s="612"/>
      <c r="GZ465" s="612"/>
      <c r="HA465" s="612"/>
      <c r="HB465" s="612"/>
      <c r="HC465" s="612"/>
      <c r="HD465" s="612"/>
      <c r="HE465" s="612"/>
      <c r="HF465" s="612"/>
      <c r="HG465" s="612"/>
      <c r="HH465" s="612"/>
      <c r="HI465" s="612"/>
      <c r="HJ465" s="612"/>
      <c r="HK465" s="612"/>
      <c r="HL465" s="612"/>
      <c r="HM465" s="612"/>
      <c r="HN465" s="612"/>
      <c r="HO465" s="612"/>
      <c r="HP465" s="612"/>
      <c r="HQ465" s="612"/>
      <c r="HR465" s="612"/>
      <c r="HS465" s="612"/>
      <c r="HT465" s="612"/>
      <c r="HU465" s="612"/>
      <c r="HV465" s="612"/>
      <c r="HW465" s="612"/>
      <c r="HX465" s="612"/>
      <c r="HY465" s="612"/>
      <c r="HZ465" s="612"/>
      <c r="IA465" s="612"/>
      <c r="IB465" s="612"/>
      <c r="IC465" s="612"/>
      <c r="ID465" s="612"/>
      <c r="IE465" s="612"/>
      <c r="IF465" s="612"/>
      <c r="IG465" s="612"/>
      <c r="IH465" s="612"/>
      <c r="II465" s="612"/>
      <c r="IJ465" s="612"/>
      <c r="IK465" s="612"/>
      <c r="IL465" s="612"/>
      <c r="IM465" s="612"/>
      <c r="IN465" s="612"/>
      <c r="IO465" s="612"/>
      <c r="IP465" s="612"/>
      <c r="IQ465" s="612"/>
      <c r="IR465" s="612"/>
      <c r="IS465" s="612"/>
      <c r="IT465" s="612"/>
      <c r="IU465" s="612"/>
      <c r="IV465" s="612"/>
      <c r="IW465" s="612"/>
    </row>
    <row r="466" customFormat="false" ht="12.75" hidden="false" customHeight="false" outlineLevel="1" collapsed="false">
      <c r="A466" s="206"/>
      <c r="B466" s="618"/>
      <c r="C466" s="618"/>
      <c r="D466" s="618"/>
      <c r="E466" s="618"/>
      <c r="F466" s="618"/>
      <c r="G466" s="618"/>
      <c r="H466" s="618"/>
      <c r="I466" s="618"/>
      <c r="J466" s="618"/>
      <c r="K466" s="618"/>
      <c r="L466" s="618"/>
      <c r="M466" s="618"/>
      <c r="N466" s="618"/>
      <c r="O466" s="618"/>
      <c r="P466" s="618"/>
      <c r="Q466" s="618"/>
      <c r="R466" s="618"/>
      <c r="S466" s="618"/>
      <c r="T466" s="618"/>
      <c r="U466" s="618"/>
      <c r="V466" s="612"/>
      <c r="W466" s="612"/>
      <c r="X466" s="612"/>
      <c r="Y466" s="612"/>
      <c r="Z466" s="612"/>
      <c r="AA466" s="612"/>
      <c r="AB466" s="612"/>
      <c r="AC466" s="612"/>
      <c r="AD466" s="612"/>
      <c r="AE466" s="612"/>
      <c r="AF466" s="612"/>
      <c r="AG466" s="612"/>
      <c r="AH466" s="612"/>
      <c r="AI466" s="612"/>
      <c r="AJ466" s="612"/>
      <c r="AK466" s="612"/>
      <c r="AL466" s="612"/>
      <c r="AM466" s="612"/>
      <c r="AN466" s="612"/>
      <c r="AO466" s="612"/>
      <c r="AP466" s="612"/>
      <c r="AQ466" s="612"/>
      <c r="AR466" s="612"/>
      <c r="AS466" s="612"/>
      <c r="AT466" s="612"/>
      <c r="AU466" s="612"/>
      <c r="AV466" s="612"/>
      <c r="AW466" s="612"/>
      <c r="AX466" s="612"/>
      <c r="AY466" s="612"/>
      <c r="AZ466" s="612"/>
      <c r="BA466" s="612"/>
      <c r="BB466" s="612"/>
      <c r="BC466" s="612"/>
      <c r="BD466" s="612"/>
      <c r="BE466" s="612"/>
      <c r="BF466" s="612"/>
      <c r="BG466" s="612"/>
      <c r="BH466" s="612"/>
      <c r="BI466" s="612"/>
      <c r="BJ466" s="612"/>
      <c r="BK466" s="612"/>
      <c r="BL466" s="612"/>
      <c r="BM466" s="612"/>
      <c r="BN466" s="612"/>
      <c r="BO466" s="612"/>
      <c r="BP466" s="612"/>
      <c r="BQ466" s="612"/>
      <c r="BR466" s="612"/>
      <c r="BS466" s="612"/>
      <c r="BT466" s="612"/>
      <c r="BU466" s="612"/>
      <c r="BV466" s="612"/>
      <c r="BW466" s="612"/>
      <c r="BX466" s="612"/>
      <c r="BY466" s="612"/>
      <c r="BZ466" s="612"/>
      <c r="CA466" s="612"/>
      <c r="CB466" s="612"/>
      <c r="CC466" s="612"/>
      <c r="CD466" s="612"/>
      <c r="CE466" s="612"/>
      <c r="CF466" s="612"/>
      <c r="CG466" s="612"/>
      <c r="CH466" s="612"/>
      <c r="CI466" s="612"/>
      <c r="CJ466" s="612"/>
      <c r="CK466" s="612"/>
      <c r="CL466" s="612"/>
      <c r="CM466" s="612"/>
      <c r="CN466" s="612"/>
      <c r="CO466" s="612"/>
      <c r="CP466" s="612"/>
      <c r="CQ466" s="612"/>
      <c r="CR466" s="612"/>
      <c r="CS466" s="612"/>
      <c r="CT466" s="612"/>
      <c r="CU466" s="612"/>
      <c r="CV466" s="612"/>
      <c r="CW466" s="612"/>
      <c r="CX466" s="612"/>
      <c r="CY466" s="612"/>
      <c r="CZ466" s="612"/>
      <c r="DA466" s="612"/>
      <c r="DB466" s="612"/>
      <c r="DC466" s="612"/>
      <c r="DD466" s="612"/>
      <c r="DE466" s="612"/>
      <c r="DF466" s="612"/>
      <c r="DG466" s="612"/>
      <c r="DH466" s="612"/>
      <c r="DI466" s="612"/>
      <c r="DJ466" s="612"/>
      <c r="DK466" s="612"/>
      <c r="DL466" s="612"/>
      <c r="DM466" s="612"/>
      <c r="DN466" s="612"/>
      <c r="DO466" s="612"/>
      <c r="DP466" s="612"/>
      <c r="DQ466" s="612"/>
      <c r="DR466" s="612"/>
      <c r="DS466" s="612"/>
      <c r="DT466" s="612"/>
      <c r="DU466" s="612"/>
      <c r="DV466" s="612"/>
      <c r="DW466" s="612"/>
      <c r="DX466" s="612"/>
      <c r="DY466" s="612"/>
      <c r="DZ466" s="612"/>
      <c r="EA466" s="612"/>
      <c r="EB466" s="612"/>
      <c r="EC466" s="612"/>
      <c r="ED466" s="612"/>
      <c r="EE466" s="612"/>
      <c r="EF466" s="612"/>
      <c r="EG466" s="612"/>
      <c r="EH466" s="612"/>
      <c r="EI466" s="612"/>
      <c r="EJ466" s="612"/>
      <c r="EK466" s="612"/>
      <c r="EL466" s="612"/>
      <c r="EM466" s="612"/>
      <c r="EN466" s="612"/>
      <c r="EO466" s="612"/>
      <c r="EP466" s="612"/>
      <c r="EQ466" s="612"/>
      <c r="ER466" s="612"/>
      <c r="ES466" s="612"/>
      <c r="ET466" s="612"/>
      <c r="EU466" s="612"/>
      <c r="EV466" s="612"/>
      <c r="EW466" s="612"/>
      <c r="EX466" s="612"/>
      <c r="EY466" s="612"/>
      <c r="EZ466" s="612"/>
      <c r="FA466" s="612"/>
      <c r="FB466" s="612"/>
      <c r="FC466" s="612"/>
      <c r="FD466" s="612"/>
      <c r="FE466" s="612"/>
      <c r="FF466" s="612"/>
      <c r="FG466" s="612"/>
      <c r="FH466" s="612"/>
      <c r="FI466" s="612"/>
      <c r="FJ466" s="612"/>
      <c r="FK466" s="612"/>
      <c r="FL466" s="612"/>
      <c r="FM466" s="612"/>
      <c r="FN466" s="612"/>
      <c r="FO466" s="612"/>
      <c r="FP466" s="612"/>
      <c r="FQ466" s="612"/>
      <c r="FR466" s="612"/>
      <c r="FS466" s="612"/>
      <c r="FT466" s="612"/>
      <c r="FU466" s="612"/>
      <c r="FV466" s="612"/>
      <c r="FW466" s="612"/>
      <c r="FX466" s="612"/>
      <c r="FY466" s="612"/>
      <c r="FZ466" s="612"/>
      <c r="GA466" s="612"/>
      <c r="GB466" s="612"/>
      <c r="GC466" s="612"/>
      <c r="GD466" s="612"/>
      <c r="GE466" s="612"/>
      <c r="GF466" s="612"/>
      <c r="GG466" s="612"/>
      <c r="GH466" s="612"/>
      <c r="GI466" s="612"/>
      <c r="GJ466" s="612"/>
      <c r="GK466" s="612"/>
      <c r="GL466" s="612"/>
      <c r="GM466" s="612"/>
      <c r="GN466" s="612"/>
      <c r="GO466" s="612"/>
      <c r="GP466" s="612"/>
      <c r="GQ466" s="612"/>
      <c r="GR466" s="612"/>
      <c r="GS466" s="612"/>
      <c r="GT466" s="612"/>
      <c r="GU466" s="612"/>
      <c r="GV466" s="612"/>
      <c r="GW466" s="612"/>
      <c r="GX466" s="612"/>
      <c r="GY466" s="612"/>
      <c r="GZ466" s="612"/>
      <c r="HA466" s="612"/>
      <c r="HB466" s="612"/>
      <c r="HC466" s="612"/>
      <c r="HD466" s="612"/>
      <c r="HE466" s="612"/>
      <c r="HF466" s="612"/>
      <c r="HG466" s="612"/>
      <c r="HH466" s="612"/>
      <c r="HI466" s="612"/>
      <c r="HJ466" s="612"/>
      <c r="HK466" s="612"/>
      <c r="HL466" s="612"/>
      <c r="HM466" s="612"/>
      <c r="HN466" s="612"/>
      <c r="HO466" s="612"/>
      <c r="HP466" s="612"/>
      <c r="HQ466" s="612"/>
      <c r="HR466" s="612"/>
      <c r="HS466" s="612"/>
      <c r="HT466" s="612"/>
      <c r="HU466" s="612"/>
      <c r="HV466" s="612"/>
      <c r="HW466" s="612"/>
      <c r="HX466" s="612"/>
      <c r="HY466" s="612"/>
      <c r="HZ466" s="612"/>
      <c r="IA466" s="612"/>
      <c r="IB466" s="612"/>
      <c r="IC466" s="612"/>
      <c r="ID466" s="612"/>
      <c r="IE466" s="612"/>
      <c r="IF466" s="612"/>
      <c r="IG466" s="612"/>
      <c r="IH466" s="612"/>
      <c r="II466" s="612"/>
      <c r="IJ466" s="612"/>
      <c r="IK466" s="612"/>
      <c r="IL466" s="612"/>
      <c r="IM466" s="612"/>
      <c r="IN466" s="612"/>
      <c r="IO466" s="612"/>
      <c r="IP466" s="612"/>
      <c r="IQ466" s="612"/>
      <c r="IR466" s="612"/>
      <c r="IS466" s="612"/>
      <c r="IT466" s="612"/>
      <c r="IU466" s="612"/>
      <c r="IV466" s="612"/>
      <c r="IW466" s="612"/>
    </row>
    <row r="467" customFormat="false" ht="12.75" hidden="false" customHeight="false" outlineLevel="1" collapsed="false">
      <c r="A467" s="206"/>
      <c r="B467" s="618"/>
      <c r="C467" s="618"/>
      <c r="D467" s="618"/>
      <c r="E467" s="618"/>
      <c r="F467" s="618"/>
      <c r="G467" s="618"/>
      <c r="H467" s="618"/>
      <c r="I467" s="618"/>
      <c r="J467" s="618"/>
      <c r="K467" s="618"/>
      <c r="L467" s="618"/>
      <c r="M467" s="618"/>
      <c r="N467" s="618"/>
      <c r="O467" s="618"/>
      <c r="P467" s="618"/>
      <c r="Q467" s="618"/>
      <c r="R467" s="618"/>
      <c r="S467" s="618"/>
      <c r="T467" s="618"/>
      <c r="U467" s="618"/>
      <c r="V467" s="612"/>
      <c r="W467" s="612"/>
      <c r="X467" s="612"/>
      <c r="Y467" s="612"/>
      <c r="Z467" s="612"/>
      <c r="AA467" s="612"/>
      <c r="AB467" s="612"/>
      <c r="AC467" s="612"/>
      <c r="AD467" s="612"/>
      <c r="AE467" s="612"/>
      <c r="AF467" s="612"/>
      <c r="AG467" s="612"/>
      <c r="AH467" s="612"/>
      <c r="AI467" s="612"/>
      <c r="AJ467" s="612"/>
      <c r="AK467" s="612"/>
      <c r="AL467" s="612"/>
      <c r="AM467" s="612"/>
      <c r="AN467" s="612"/>
      <c r="AO467" s="612"/>
      <c r="AP467" s="612"/>
      <c r="AQ467" s="612"/>
      <c r="AR467" s="612"/>
      <c r="AS467" s="612"/>
      <c r="AT467" s="612"/>
      <c r="AU467" s="612"/>
      <c r="AV467" s="612"/>
      <c r="AW467" s="612"/>
      <c r="AX467" s="612"/>
      <c r="AY467" s="612"/>
      <c r="AZ467" s="612"/>
      <c r="BA467" s="612"/>
      <c r="BB467" s="612"/>
      <c r="BC467" s="612"/>
      <c r="BD467" s="612"/>
      <c r="BE467" s="612"/>
      <c r="BF467" s="612"/>
      <c r="BG467" s="612"/>
      <c r="BH467" s="612"/>
      <c r="BI467" s="612"/>
      <c r="BJ467" s="612"/>
      <c r="BK467" s="612"/>
      <c r="BL467" s="612"/>
      <c r="BM467" s="612"/>
      <c r="BN467" s="612"/>
      <c r="BO467" s="612"/>
      <c r="BP467" s="612"/>
      <c r="BQ467" s="612"/>
      <c r="BR467" s="612"/>
      <c r="BS467" s="612"/>
      <c r="BT467" s="612"/>
      <c r="BU467" s="612"/>
      <c r="BV467" s="612"/>
      <c r="BW467" s="612"/>
      <c r="BX467" s="612"/>
      <c r="BY467" s="612"/>
      <c r="BZ467" s="612"/>
      <c r="CA467" s="612"/>
      <c r="CB467" s="612"/>
      <c r="CC467" s="612"/>
      <c r="CD467" s="612"/>
      <c r="CE467" s="612"/>
      <c r="CF467" s="612"/>
      <c r="CG467" s="612"/>
      <c r="CH467" s="612"/>
      <c r="CI467" s="612"/>
      <c r="CJ467" s="612"/>
      <c r="CK467" s="612"/>
      <c r="CL467" s="612"/>
      <c r="CM467" s="612"/>
      <c r="CN467" s="612"/>
      <c r="CO467" s="612"/>
      <c r="CP467" s="612"/>
      <c r="CQ467" s="612"/>
      <c r="CR467" s="612"/>
      <c r="CS467" s="612"/>
      <c r="CT467" s="612"/>
      <c r="CU467" s="612"/>
      <c r="CV467" s="612"/>
      <c r="CW467" s="612"/>
      <c r="CX467" s="612"/>
      <c r="CY467" s="612"/>
      <c r="CZ467" s="612"/>
      <c r="DA467" s="612"/>
      <c r="DB467" s="612"/>
      <c r="DC467" s="612"/>
      <c r="DD467" s="612"/>
      <c r="DE467" s="612"/>
      <c r="DF467" s="612"/>
      <c r="DG467" s="612"/>
      <c r="DH467" s="612"/>
      <c r="DI467" s="612"/>
      <c r="DJ467" s="612"/>
      <c r="DK467" s="612"/>
      <c r="DL467" s="612"/>
      <c r="DM467" s="612"/>
      <c r="DN467" s="612"/>
      <c r="DO467" s="612"/>
      <c r="DP467" s="612"/>
      <c r="DQ467" s="612"/>
      <c r="DR467" s="612"/>
      <c r="DS467" s="612"/>
      <c r="DT467" s="612"/>
      <c r="DU467" s="612"/>
      <c r="DV467" s="612"/>
      <c r="DW467" s="612"/>
      <c r="DX467" s="612"/>
      <c r="DY467" s="612"/>
      <c r="DZ467" s="612"/>
      <c r="EA467" s="612"/>
      <c r="EB467" s="612"/>
      <c r="EC467" s="612"/>
      <c r="ED467" s="612"/>
      <c r="EE467" s="612"/>
      <c r="EF467" s="612"/>
      <c r="EG467" s="612"/>
      <c r="EH467" s="612"/>
      <c r="EI467" s="612"/>
      <c r="EJ467" s="612"/>
      <c r="EK467" s="612"/>
      <c r="EL467" s="612"/>
      <c r="EM467" s="612"/>
      <c r="EN467" s="612"/>
      <c r="EO467" s="612"/>
      <c r="EP467" s="612"/>
      <c r="EQ467" s="612"/>
      <c r="ER467" s="612"/>
      <c r="ES467" s="612"/>
      <c r="ET467" s="612"/>
      <c r="EU467" s="612"/>
      <c r="EV467" s="612"/>
      <c r="EW467" s="612"/>
      <c r="EX467" s="612"/>
      <c r="EY467" s="612"/>
      <c r="EZ467" s="612"/>
      <c r="FA467" s="612"/>
      <c r="FB467" s="612"/>
      <c r="FC467" s="612"/>
      <c r="FD467" s="612"/>
      <c r="FE467" s="612"/>
      <c r="FF467" s="612"/>
      <c r="FG467" s="612"/>
      <c r="FH467" s="612"/>
      <c r="FI467" s="612"/>
      <c r="FJ467" s="612"/>
      <c r="FK467" s="612"/>
      <c r="FL467" s="612"/>
      <c r="FM467" s="612"/>
      <c r="FN467" s="612"/>
      <c r="FO467" s="612"/>
      <c r="FP467" s="612"/>
      <c r="FQ467" s="612"/>
      <c r="FR467" s="612"/>
      <c r="FS467" s="612"/>
      <c r="FT467" s="612"/>
      <c r="FU467" s="612"/>
      <c r="FV467" s="612"/>
      <c r="FW467" s="612"/>
      <c r="FX467" s="612"/>
      <c r="FY467" s="612"/>
      <c r="FZ467" s="612"/>
      <c r="GA467" s="612"/>
      <c r="GB467" s="612"/>
      <c r="GC467" s="612"/>
      <c r="GD467" s="612"/>
      <c r="GE467" s="612"/>
      <c r="GF467" s="612"/>
      <c r="GG467" s="612"/>
      <c r="GH467" s="612"/>
      <c r="GI467" s="612"/>
      <c r="GJ467" s="612"/>
      <c r="GK467" s="612"/>
      <c r="GL467" s="612"/>
      <c r="GM467" s="612"/>
      <c r="GN467" s="612"/>
      <c r="GO467" s="612"/>
      <c r="GP467" s="612"/>
      <c r="GQ467" s="612"/>
      <c r="GR467" s="612"/>
      <c r="GS467" s="612"/>
      <c r="GT467" s="612"/>
      <c r="GU467" s="612"/>
      <c r="GV467" s="612"/>
      <c r="GW467" s="612"/>
      <c r="GX467" s="612"/>
      <c r="GY467" s="612"/>
      <c r="GZ467" s="612"/>
      <c r="HA467" s="612"/>
      <c r="HB467" s="612"/>
      <c r="HC467" s="612"/>
      <c r="HD467" s="612"/>
      <c r="HE467" s="612"/>
      <c r="HF467" s="612"/>
      <c r="HG467" s="612"/>
      <c r="HH467" s="612"/>
      <c r="HI467" s="612"/>
      <c r="HJ467" s="612"/>
      <c r="HK467" s="612"/>
      <c r="HL467" s="612"/>
      <c r="HM467" s="612"/>
      <c r="HN467" s="612"/>
      <c r="HO467" s="612"/>
      <c r="HP467" s="612"/>
      <c r="HQ467" s="612"/>
      <c r="HR467" s="612"/>
      <c r="HS467" s="612"/>
      <c r="HT467" s="612"/>
      <c r="HU467" s="612"/>
      <c r="HV467" s="612"/>
      <c r="HW467" s="612"/>
      <c r="HX467" s="612"/>
      <c r="HY467" s="612"/>
      <c r="HZ467" s="612"/>
      <c r="IA467" s="612"/>
      <c r="IB467" s="612"/>
      <c r="IC467" s="612"/>
      <c r="ID467" s="612"/>
      <c r="IE467" s="612"/>
      <c r="IF467" s="612"/>
      <c r="IG467" s="612"/>
      <c r="IH467" s="612"/>
      <c r="II467" s="612"/>
      <c r="IJ467" s="612"/>
      <c r="IK467" s="612"/>
      <c r="IL467" s="612"/>
      <c r="IM467" s="612"/>
      <c r="IN467" s="612"/>
      <c r="IO467" s="612"/>
      <c r="IP467" s="612"/>
      <c r="IQ467" s="612"/>
      <c r="IR467" s="612"/>
      <c r="IS467" s="612"/>
      <c r="IT467" s="612"/>
      <c r="IU467" s="612"/>
      <c r="IV467" s="612"/>
      <c r="IW467" s="612"/>
    </row>
    <row r="468" customFormat="false" ht="12.75" hidden="false" customHeight="false" outlineLevel="1" collapsed="false">
      <c r="A468" s="206"/>
      <c r="B468" s="618"/>
      <c r="C468" s="618"/>
      <c r="D468" s="618"/>
      <c r="E468" s="618"/>
      <c r="F468" s="618"/>
      <c r="G468" s="618"/>
      <c r="H468" s="618"/>
      <c r="I468" s="618"/>
      <c r="J468" s="618"/>
      <c r="K468" s="618"/>
      <c r="L468" s="618"/>
      <c r="M468" s="618"/>
      <c r="N468" s="618"/>
      <c r="O468" s="618"/>
      <c r="P468" s="618"/>
      <c r="Q468" s="618"/>
      <c r="R468" s="618"/>
      <c r="S468" s="618"/>
      <c r="T468" s="618"/>
      <c r="U468" s="618"/>
      <c r="V468" s="612"/>
      <c r="W468" s="612"/>
      <c r="X468" s="612"/>
      <c r="Y468" s="612"/>
      <c r="Z468" s="612"/>
      <c r="AA468" s="612"/>
      <c r="AB468" s="612"/>
      <c r="AC468" s="612"/>
      <c r="AD468" s="612"/>
      <c r="AE468" s="612"/>
      <c r="AF468" s="612"/>
      <c r="AG468" s="612"/>
      <c r="AH468" s="612"/>
      <c r="AI468" s="612"/>
      <c r="AJ468" s="612"/>
      <c r="AK468" s="612"/>
      <c r="AL468" s="612"/>
      <c r="AM468" s="612"/>
      <c r="AN468" s="612"/>
      <c r="AO468" s="612"/>
      <c r="AP468" s="612"/>
      <c r="AQ468" s="612"/>
      <c r="AR468" s="612"/>
      <c r="AS468" s="612"/>
      <c r="AT468" s="612"/>
      <c r="AU468" s="612"/>
      <c r="AV468" s="612"/>
      <c r="AW468" s="612"/>
      <c r="AX468" s="612"/>
      <c r="AY468" s="612"/>
      <c r="AZ468" s="612"/>
      <c r="BA468" s="612"/>
      <c r="BB468" s="612"/>
      <c r="BC468" s="612"/>
      <c r="BD468" s="612"/>
      <c r="BE468" s="612"/>
      <c r="BF468" s="612"/>
      <c r="BG468" s="612"/>
      <c r="BH468" s="612"/>
      <c r="BI468" s="612"/>
      <c r="BJ468" s="612"/>
      <c r="BK468" s="612"/>
      <c r="BL468" s="612"/>
      <c r="BM468" s="612"/>
      <c r="BN468" s="612"/>
      <c r="BO468" s="612"/>
      <c r="BP468" s="612"/>
      <c r="BQ468" s="612"/>
      <c r="BR468" s="612"/>
      <c r="BS468" s="612"/>
      <c r="BT468" s="612"/>
      <c r="BU468" s="612"/>
      <c r="BV468" s="612"/>
      <c r="BW468" s="612"/>
      <c r="BX468" s="612"/>
      <c r="BY468" s="612"/>
      <c r="BZ468" s="612"/>
      <c r="CA468" s="612"/>
      <c r="CB468" s="612"/>
      <c r="CC468" s="612"/>
      <c r="CD468" s="612"/>
      <c r="CE468" s="612"/>
      <c r="CF468" s="612"/>
      <c r="CG468" s="612"/>
      <c r="CH468" s="612"/>
      <c r="CI468" s="612"/>
      <c r="CJ468" s="612"/>
      <c r="CK468" s="612"/>
      <c r="CL468" s="612"/>
      <c r="CM468" s="612"/>
      <c r="CN468" s="612"/>
      <c r="CO468" s="612"/>
      <c r="CP468" s="612"/>
      <c r="CQ468" s="612"/>
      <c r="CR468" s="612"/>
      <c r="CS468" s="612"/>
      <c r="CT468" s="612"/>
      <c r="CU468" s="612"/>
      <c r="CV468" s="612"/>
      <c r="CW468" s="612"/>
      <c r="CX468" s="612"/>
      <c r="CY468" s="612"/>
      <c r="CZ468" s="612"/>
      <c r="DA468" s="612"/>
      <c r="DB468" s="612"/>
      <c r="DC468" s="612"/>
      <c r="DD468" s="612"/>
      <c r="DE468" s="612"/>
      <c r="DF468" s="612"/>
      <c r="DG468" s="612"/>
      <c r="DH468" s="612"/>
      <c r="DI468" s="612"/>
      <c r="DJ468" s="612"/>
      <c r="DK468" s="612"/>
      <c r="DL468" s="612"/>
      <c r="DM468" s="612"/>
      <c r="DN468" s="612"/>
      <c r="DO468" s="612"/>
      <c r="DP468" s="612"/>
      <c r="DQ468" s="612"/>
      <c r="DR468" s="612"/>
      <c r="DS468" s="612"/>
      <c r="DT468" s="612"/>
      <c r="DU468" s="612"/>
      <c r="DV468" s="612"/>
      <c r="DW468" s="612"/>
      <c r="DX468" s="612"/>
      <c r="DY468" s="612"/>
      <c r="DZ468" s="612"/>
      <c r="EA468" s="612"/>
      <c r="EB468" s="612"/>
      <c r="EC468" s="612"/>
      <c r="ED468" s="612"/>
      <c r="EE468" s="612"/>
      <c r="EF468" s="612"/>
      <c r="EG468" s="612"/>
      <c r="EH468" s="612"/>
      <c r="EI468" s="612"/>
      <c r="EJ468" s="612"/>
      <c r="EK468" s="612"/>
      <c r="EL468" s="612"/>
      <c r="EM468" s="612"/>
      <c r="EN468" s="612"/>
      <c r="EO468" s="612"/>
      <c r="EP468" s="612"/>
      <c r="EQ468" s="612"/>
      <c r="ER468" s="612"/>
      <c r="ES468" s="612"/>
      <c r="ET468" s="612"/>
      <c r="EU468" s="612"/>
      <c r="EV468" s="612"/>
      <c r="EW468" s="612"/>
      <c r="EX468" s="612"/>
      <c r="EY468" s="612"/>
      <c r="EZ468" s="612"/>
      <c r="FA468" s="612"/>
      <c r="FB468" s="612"/>
      <c r="FC468" s="612"/>
      <c r="FD468" s="612"/>
      <c r="FE468" s="612"/>
      <c r="FF468" s="612"/>
      <c r="FG468" s="612"/>
      <c r="FH468" s="612"/>
      <c r="FI468" s="612"/>
      <c r="FJ468" s="612"/>
      <c r="FK468" s="612"/>
      <c r="FL468" s="612"/>
      <c r="FM468" s="612"/>
      <c r="FN468" s="612"/>
      <c r="FO468" s="612"/>
      <c r="FP468" s="612"/>
      <c r="FQ468" s="612"/>
      <c r="FR468" s="612"/>
      <c r="FS468" s="612"/>
      <c r="FT468" s="612"/>
      <c r="FU468" s="612"/>
      <c r="FV468" s="612"/>
      <c r="FW468" s="612"/>
      <c r="FX468" s="612"/>
      <c r="FY468" s="612"/>
      <c r="FZ468" s="612"/>
      <c r="GA468" s="612"/>
      <c r="GB468" s="612"/>
      <c r="GC468" s="612"/>
      <c r="GD468" s="612"/>
      <c r="GE468" s="612"/>
      <c r="GF468" s="612"/>
      <c r="GG468" s="612"/>
      <c r="GH468" s="612"/>
      <c r="GI468" s="612"/>
      <c r="GJ468" s="612"/>
      <c r="GK468" s="612"/>
      <c r="GL468" s="612"/>
      <c r="GM468" s="612"/>
      <c r="GN468" s="612"/>
      <c r="GO468" s="612"/>
      <c r="GP468" s="612"/>
      <c r="GQ468" s="612"/>
      <c r="GR468" s="612"/>
      <c r="GS468" s="612"/>
      <c r="GT468" s="612"/>
      <c r="GU468" s="612"/>
      <c r="GV468" s="612"/>
      <c r="GW468" s="612"/>
      <c r="GX468" s="612"/>
      <c r="GY468" s="612"/>
      <c r="GZ468" s="612"/>
      <c r="HA468" s="612"/>
      <c r="HB468" s="612"/>
      <c r="HC468" s="612"/>
      <c r="HD468" s="612"/>
      <c r="HE468" s="612"/>
      <c r="HF468" s="612"/>
      <c r="HG468" s="612"/>
      <c r="HH468" s="612"/>
      <c r="HI468" s="612"/>
      <c r="HJ468" s="612"/>
      <c r="HK468" s="612"/>
      <c r="HL468" s="612"/>
      <c r="HM468" s="612"/>
      <c r="HN468" s="612"/>
      <c r="HO468" s="612"/>
      <c r="HP468" s="612"/>
      <c r="HQ468" s="612"/>
      <c r="HR468" s="612"/>
      <c r="HS468" s="612"/>
      <c r="HT468" s="612"/>
      <c r="HU468" s="612"/>
      <c r="HV468" s="612"/>
      <c r="HW468" s="612"/>
      <c r="HX468" s="612"/>
      <c r="HY468" s="612"/>
      <c r="HZ468" s="612"/>
      <c r="IA468" s="612"/>
      <c r="IB468" s="612"/>
      <c r="IC468" s="612"/>
      <c r="ID468" s="612"/>
      <c r="IE468" s="612"/>
      <c r="IF468" s="612"/>
      <c r="IG468" s="612"/>
      <c r="IH468" s="612"/>
      <c r="II468" s="612"/>
      <c r="IJ468" s="612"/>
      <c r="IK468" s="612"/>
      <c r="IL468" s="612"/>
      <c r="IM468" s="612"/>
      <c r="IN468" s="612"/>
      <c r="IO468" s="612"/>
      <c r="IP468" s="612"/>
      <c r="IQ468" s="612"/>
      <c r="IR468" s="612"/>
      <c r="IS468" s="612"/>
      <c r="IT468" s="612"/>
      <c r="IU468" s="612"/>
      <c r="IV468" s="612"/>
      <c r="IW468" s="612"/>
    </row>
    <row r="469" customFormat="false" ht="12.75" hidden="false" customHeight="false" outlineLevel="1" collapsed="false">
      <c r="A469" s="206"/>
      <c r="B469" s="618"/>
      <c r="C469" s="618"/>
      <c r="D469" s="618"/>
      <c r="E469" s="618"/>
      <c r="F469" s="618"/>
      <c r="G469" s="618"/>
      <c r="H469" s="618"/>
      <c r="I469" s="618"/>
      <c r="J469" s="618"/>
      <c r="K469" s="618"/>
      <c r="L469" s="618"/>
      <c r="M469" s="618"/>
      <c r="N469" s="618"/>
      <c r="O469" s="618"/>
      <c r="P469" s="618"/>
      <c r="Q469" s="618"/>
      <c r="R469" s="618"/>
      <c r="S469" s="618"/>
      <c r="T469" s="618"/>
      <c r="U469" s="618"/>
      <c r="V469" s="612"/>
      <c r="W469" s="612"/>
      <c r="X469" s="612"/>
      <c r="Y469" s="612"/>
      <c r="Z469" s="612"/>
      <c r="AA469" s="612"/>
      <c r="AB469" s="612"/>
      <c r="AC469" s="612"/>
      <c r="AD469" s="612"/>
      <c r="AE469" s="612"/>
      <c r="AF469" s="612"/>
      <c r="AG469" s="612"/>
      <c r="AH469" s="612"/>
      <c r="AI469" s="612"/>
      <c r="AJ469" s="612"/>
      <c r="AK469" s="612"/>
      <c r="AL469" s="612"/>
      <c r="AM469" s="612"/>
      <c r="AN469" s="612"/>
      <c r="AO469" s="612"/>
      <c r="AP469" s="612"/>
      <c r="AQ469" s="612"/>
      <c r="AR469" s="612"/>
      <c r="AS469" s="612"/>
      <c r="AT469" s="612"/>
      <c r="AU469" s="612"/>
      <c r="AV469" s="612"/>
      <c r="AW469" s="612"/>
      <c r="AX469" s="612"/>
      <c r="AY469" s="612"/>
      <c r="AZ469" s="612"/>
      <c r="BA469" s="612"/>
      <c r="BB469" s="612"/>
      <c r="BC469" s="612"/>
      <c r="BD469" s="612"/>
      <c r="BE469" s="612"/>
      <c r="BF469" s="612"/>
      <c r="BG469" s="612"/>
      <c r="BH469" s="612"/>
      <c r="BI469" s="612"/>
      <c r="BJ469" s="612"/>
      <c r="BK469" s="612"/>
      <c r="BL469" s="612"/>
      <c r="BM469" s="612"/>
      <c r="BN469" s="612"/>
      <c r="BO469" s="612"/>
      <c r="BP469" s="612"/>
      <c r="BQ469" s="612"/>
      <c r="BR469" s="612"/>
      <c r="BS469" s="612"/>
      <c r="BT469" s="612"/>
      <c r="BU469" s="612"/>
      <c r="BV469" s="612"/>
      <c r="BW469" s="612"/>
      <c r="BX469" s="612"/>
      <c r="BY469" s="612"/>
      <c r="BZ469" s="612"/>
      <c r="CA469" s="612"/>
      <c r="CB469" s="612"/>
      <c r="CC469" s="612"/>
      <c r="CD469" s="612"/>
      <c r="CE469" s="612"/>
      <c r="CF469" s="612"/>
      <c r="CG469" s="612"/>
      <c r="CH469" s="612"/>
      <c r="CI469" s="612"/>
      <c r="CJ469" s="612"/>
      <c r="CK469" s="612"/>
      <c r="CL469" s="612"/>
      <c r="CM469" s="612"/>
      <c r="CN469" s="612"/>
      <c r="CO469" s="612"/>
      <c r="CP469" s="612"/>
      <c r="CQ469" s="612"/>
      <c r="CR469" s="612"/>
      <c r="CS469" s="612"/>
      <c r="CT469" s="612"/>
      <c r="CU469" s="612"/>
      <c r="CV469" s="612"/>
      <c r="CW469" s="612"/>
      <c r="CX469" s="612"/>
      <c r="CY469" s="612"/>
      <c r="CZ469" s="612"/>
      <c r="DA469" s="612"/>
      <c r="DB469" s="612"/>
      <c r="DC469" s="612"/>
      <c r="DD469" s="612"/>
      <c r="DE469" s="612"/>
      <c r="DF469" s="612"/>
      <c r="DG469" s="612"/>
      <c r="DH469" s="612"/>
      <c r="DI469" s="612"/>
      <c r="DJ469" s="612"/>
      <c r="DK469" s="612"/>
      <c r="DL469" s="612"/>
      <c r="DM469" s="612"/>
      <c r="DN469" s="612"/>
      <c r="DO469" s="612"/>
      <c r="DP469" s="612"/>
      <c r="DQ469" s="612"/>
      <c r="DR469" s="612"/>
      <c r="DS469" s="612"/>
      <c r="DT469" s="612"/>
      <c r="DU469" s="612"/>
      <c r="DV469" s="612"/>
      <c r="DW469" s="612"/>
      <c r="DX469" s="612"/>
      <c r="DY469" s="612"/>
      <c r="DZ469" s="612"/>
      <c r="EA469" s="612"/>
      <c r="EB469" s="612"/>
      <c r="EC469" s="612"/>
      <c r="ED469" s="612"/>
      <c r="EE469" s="612"/>
      <c r="EF469" s="612"/>
      <c r="EG469" s="612"/>
      <c r="EH469" s="612"/>
      <c r="EI469" s="612"/>
      <c r="EJ469" s="612"/>
      <c r="EK469" s="612"/>
      <c r="EL469" s="612"/>
      <c r="EM469" s="612"/>
      <c r="EN469" s="612"/>
      <c r="EO469" s="612"/>
      <c r="EP469" s="612"/>
      <c r="EQ469" s="612"/>
      <c r="ER469" s="612"/>
      <c r="ES469" s="612"/>
      <c r="ET469" s="612"/>
      <c r="EU469" s="612"/>
      <c r="EV469" s="612"/>
      <c r="EW469" s="612"/>
      <c r="EX469" s="612"/>
      <c r="EY469" s="612"/>
      <c r="EZ469" s="612"/>
      <c r="FA469" s="612"/>
      <c r="FB469" s="612"/>
      <c r="FC469" s="612"/>
      <c r="FD469" s="612"/>
      <c r="FE469" s="612"/>
      <c r="FF469" s="612"/>
      <c r="FG469" s="612"/>
      <c r="FH469" s="612"/>
      <c r="FI469" s="612"/>
      <c r="FJ469" s="612"/>
      <c r="FK469" s="612"/>
      <c r="FL469" s="612"/>
      <c r="FM469" s="612"/>
      <c r="FN469" s="612"/>
      <c r="FO469" s="612"/>
      <c r="FP469" s="612"/>
      <c r="FQ469" s="612"/>
      <c r="FR469" s="612"/>
      <c r="FS469" s="612"/>
      <c r="FT469" s="612"/>
      <c r="FU469" s="612"/>
      <c r="FV469" s="612"/>
      <c r="FW469" s="612"/>
      <c r="FX469" s="612"/>
      <c r="FY469" s="612"/>
      <c r="FZ469" s="612"/>
      <c r="GA469" s="612"/>
      <c r="GB469" s="612"/>
      <c r="GC469" s="612"/>
      <c r="GD469" s="612"/>
      <c r="GE469" s="612"/>
      <c r="GF469" s="612"/>
      <c r="GG469" s="612"/>
      <c r="GH469" s="612"/>
      <c r="GI469" s="612"/>
      <c r="GJ469" s="612"/>
      <c r="GK469" s="612"/>
      <c r="GL469" s="612"/>
      <c r="GM469" s="612"/>
      <c r="GN469" s="612"/>
      <c r="GO469" s="612"/>
      <c r="GP469" s="612"/>
      <c r="GQ469" s="612"/>
      <c r="GR469" s="612"/>
      <c r="GS469" s="612"/>
      <c r="GT469" s="612"/>
      <c r="GU469" s="612"/>
      <c r="GV469" s="612"/>
      <c r="GW469" s="612"/>
      <c r="GX469" s="612"/>
      <c r="GY469" s="612"/>
      <c r="GZ469" s="612"/>
      <c r="HA469" s="612"/>
      <c r="HB469" s="612"/>
      <c r="HC469" s="612"/>
      <c r="HD469" s="612"/>
      <c r="HE469" s="612"/>
      <c r="HF469" s="612"/>
      <c r="HG469" s="612"/>
      <c r="HH469" s="612"/>
      <c r="HI469" s="612"/>
      <c r="HJ469" s="612"/>
      <c r="HK469" s="612"/>
      <c r="HL469" s="612"/>
      <c r="HM469" s="612"/>
      <c r="HN469" s="612"/>
      <c r="HO469" s="612"/>
      <c r="HP469" s="612"/>
      <c r="HQ469" s="612"/>
      <c r="HR469" s="612"/>
      <c r="HS469" s="612"/>
      <c r="HT469" s="612"/>
      <c r="HU469" s="612"/>
      <c r="HV469" s="612"/>
      <c r="HW469" s="612"/>
      <c r="HX469" s="612"/>
      <c r="HY469" s="612"/>
      <c r="HZ469" s="612"/>
      <c r="IA469" s="612"/>
      <c r="IB469" s="612"/>
      <c r="IC469" s="612"/>
      <c r="ID469" s="612"/>
      <c r="IE469" s="612"/>
      <c r="IF469" s="612"/>
      <c r="IG469" s="612"/>
      <c r="IH469" s="612"/>
      <c r="II469" s="612"/>
      <c r="IJ469" s="612"/>
      <c r="IK469" s="612"/>
      <c r="IL469" s="612"/>
      <c r="IM469" s="612"/>
      <c r="IN469" s="612"/>
      <c r="IO469" s="612"/>
      <c r="IP469" s="612"/>
      <c r="IQ469" s="612"/>
      <c r="IR469" s="612"/>
      <c r="IS469" s="612"/>
      <c r="IT469" s="612"/>
      <c r="IU469" s="612"/>
      <c r="IV469" s="612"/>
      <c r="IW469" s="612"/>
    </row>
    <row r="470" customFormat="false" ht="12.75" hidden="false" customHeight="false" outlineLevel="1" collapsed="false">
      <c r="A470" s="525"/>
      <c r="B470" s="618"/>
      <c r="C470" s="618"/>
      <c r="D470" s="618"/>
      <c r="E470" s="618"/>
      <c r="F470" s="618"/>
      <c r="G470" s="618"/>
      <c r="H470" s="618"/>
      <c r="I470" s="618"/>
      <c r="J470" s="618"/>
      <c r="K470" s="618"/>
      <c r="L470" s="618"/>
      <c r="M470" s="618"/>
      <c r="N470" s="618"/>
      <c r="O470" s="618"/>
      <c r="P470" s="618"/>
      <c r="Q470" s="618"/>
      <c r="R470" s="618"/>
      <c r="S470" s="618"/>
      <c r="T470" s="618"/>
      <c r="U470" s="618"/>
      <c r="V470" s="612"/>
      <c r="W470" s="612"/>
      <c r="X470" s="612"/>
      <c r="Y470" s="612"/>
      <c r="Z470" s="612"/>
      <c r="AA470" s="612"/>
      <c r="AB470" s="612"/>
      <c r="AC470" s="612"/>
      <c r="AD470" s="612"/>
      <c r="AE470" s="612"/>
      <c r="AF470" s="612"/>
      <c r="AG470" s="612"/>
      <c r="AH470" s="612"/>
      <c r="AI470" s="612"/>
      <c r="AJ470" s="612"/>
      <c r="AK470" s="612"/>
      <c r="AL470" s="612"/>
      <c r="AM470" s="612"/>
      <c r="AN470" s="612"/>
      <c r="AO470" s="612"/>
      <c r="AP470" s="612"/>
      <c r="AQ470" s="612"/>
      <c r="AR470" s="612"/>
      <c r="AS470" s="612"/>
      <c r="AT470" s="612"/>
      <c r="AU470" s="612"/>
      <c r="AV470" s="612"/>
      <c r="AW470" s="612"/>
      <c r="AX470" s="612"/>
      <c r="AY470" s="612"/>
      <c r="AZ470" s="612"/>
      <c r="BA470" s="612"/>
      <c r="BB470" s="612"/>
      <c r="BC470" s="612"/>
      <c r="BD470" s="612"/>
      <c r="BE470" s="612"/>
      <c r="BF470" s="612"/>
      <c r="BG470" s="612"/>
      <c r="BH470" s="612"/>
      <c r="BI470" s="612"/>
      <c r="BJ470" s="612"/>
      <c r="BK470" s="612"/>
      <c r="BL470" s="612"/>
      <c r="BM470" s="612"/>
      <c r="BN470" s="612"/>
      <c r="BO470" s="612"/>
      <c r="BP470" s="612"/>
      <c r="BQ470" s="612"/>
      <c r="BR470" s="612"/>
      <c r="BS470" s="612"/>
      <c r="BT470" s="612"/>
      <c r="BU470" s="612"/>
      <c r="BV470" s="612"/>
      <c r="BW470" s="612"/>
      <c r="BX470" s="612"/>
      <c r="BY470" s="612"/>
      <c r="BZ470" s="612"/>
      <c r="CA470" s="612"/>
      <c r="CB470" s="612"/>
      <c r="CC470" s="612"/>
      <c r="CD470" s="612"/>
      <c r="CE470" s="612"/>
      <c r="CF470" s="612"/>
      <c r="CG470" s="612"/>
      <c r="CH470" s="612"/>
      <c r="CI470" s="612"/>
      <c r="CJ470" s="612"/>
      <c r="CK470" s="612"/>
      <c r="CL470" s="612"/>
      <c r="CM470" s="612"/>
      <c r="CN470" s="612"/>
      <c r="CO470" s="612"/>
      <c r="CP470" s="612"/>
      <c r="CQ470" s="612"/>
      <c r="CR470" s="612"/>
      <c r="CS470" s="612"/>
      <c r="CT470" s="612"/>
      <c r="CU470" s="612"/>
      <c r="CV470" s="612"/>
      <c r="CW470" s="612"/>
      <c r="CX470" s="612"/>
      <c r="CY470" s="612"/>
      <c r="CZ470" s="612"/>
      <c r="DA470" s="612"/>
      <c r="DB470" s="612"/>
      <c r="DC470" s="612"/>
      <c r="DD470" s="612"/>
      <c r="DE470" s="612"/>
      <c r="DF470" s="612"/>
      <c r="DG470" s="612"/>
      <c r="DH470" s="612"/>
      <c r="DI470" s="612"/>
      <c r="DJ470" s="612"/>
      <c r="DK470" s="612"/>
      <c r="DL470" s="612"/>
      <c r="DM470" s="612"/>
      <c r="DN470" s="612"/>
      <c r="DO470" s="612"/>
      <c r="DP470" s="612"/>
      <c r="DQ470" s="612"/>
      <c r="DR470" s="612"/>
      <c r="DS470" s="612"/>
      <c r="DT470" s="612"/>
      <c r="DU470" s="612"/>
      <c r="DV470" s="612"/>
      <c r="DW470" s="612"/>
      <c r="DX470" s="612"/>
      <c r="DY470" s="612"/>
      <c r="DZ470" s="612"/>
      <c r="EA470" s="612"/>
      <c r="EB470" s="612"/>
      <c r="EC470" s="612"/>
      <c r="ED470" s="612"/>
      <c r="EE470" s="612"/>
      <c r="EF470" s="612"/>
      <c r="EG470" s="612"/>
      <c r="EH470" s="612"/>
      <c r="EI470" s="612"/>
      <c r="EJ470" s="612"/>
      <c r="EK470" s="612"/>
      <c r="EL470" s="612"/>
      <c r="EM470" s="612"/>
      <c r="EN470" s="612"/>
      <c r="EO470" s="612"/>
      <c r="EP470" s="612"/>
      <c r="EQ470" s="612"/>
      <c r="ER470" s="612"/>
      <c r="ES470" s="612"/>
      <c r="ET470" s="612"/>
      <c r="EU470" s="612"/>
      <c r="EV470" s="612"/>
      <c r="EW470" s="612"/>
      <c r="EX470" s="612"/>
      <c r="EY470" s="612"/>
      <c r="EZ470" s="612"/>
      <c r="FA470" s="612"/>
      <c r="FB470" s="612"/>
      <c r="FC470" s="612"/>
      <c r="FD470" s="612"/>
      <c r="FE470" s="612"/>
      <c r="FF470" s="612"/>
      <c r="FG470" s="612"/>
      <c r="FH470" s="612"/>
      <c r="FI470" s="612"/>
      <c r="FJ470" s="612"/>
      <c r="FK470" s="612"/>
      <c r="FL470" s="612"/>
      <c r="FM470" s="612"/>
      <c r="FN470" s="612"/>
      <c r="FO470" s="612"/>
      <c r="FP470" s="612"/>
      <c r="FQ470" s="612"/>
      <c r="FR470" s="612"/>
      <c r="FS470" s="612"/>
      <c r="FT470" s="612"/>
      <c r="FU470" s="612"/>
      <c r="FV470" s="612"/>
      <c r="FW470" s="612"/>
      <c r="FX470" s="612"/>
      <c r="FY470" s="612"/>
      <c r="FZ470" s="612"/>
      <c r="GA470" s="612"/>
      <c r="GB470" s="612"/>
      <c r="GC470" s="612"/>
      <c r="GD470" s="612"/>
      <c r="GE470" s="612"/>
      <c r="GF470" s="612"/>
      <c r="GG470" s="612"/>
      <c r="GH470" s="612"/>
      <c r="GI470" s="612"/>
      <c r="GJ470" s="612"/>
      <c r="GK470" s="612"/>
      <c r="GL470" s="612"/>
      <c r="GM470" s="612"/>
      <c r="GN470" s="612"/>
      <c r="GO470" s="612"/>
      <c r="GP470" s="612"/>
      <c r="GQ470" s="612"/>
      <c r="GR470" s="612"/>
      <c r="GS470" s="612"/>
      <c r="GT470" s="612"/>
      <c r="GU470" s="612"/>
      <c r="GV470" s="612"/>
      <c r="GW470" s="612"/>
      <c r="GX470" s="612"/>
      <c r="GY470" s="612"/>
      <c r="GZ470" s="612"/>
      <c r="HA470" s="612"/>
      <c r="HB470" s="612"/>
      <c r="HC470" s="612"/>
      <c r="HD470" s="612"/>
      <c r="HE470" s="612"/>
      <c r="HF470" s="612"/>
      <c r="HG470" s="612"/>
      <c r="HH470" s="612"/>
      <c r="HI470" s="612"/>
      <c r="HJ470" s="612"/>
      <c r="HK470" s="612"/>
      <c r="HL470" s="612"/>
      <c r="HM470" s="612"/>
      <c r="HN470" s="612"/>
      <c r="HO470" s="612"/>
      <c r="HP470" s="612"/>
      <c r="HQ470" s="612"/>
      <c r="HR470" s="612"/>
      <c r="HS470" s="612"/>
      <c r="HT470" s="612"/>
      <c r="HU470" s="612"/>
      <c r="HV470" s="612"/>
      <c r="HW470" s="612"/>
      <c r="HX470" s="612"/>
      <c r="HY470" s="612"/>
      <c r="HZ470" s="612"/>
      <c r="IA470" s="612"/>
      <c r="IB470" s="612"/>
      <c r="IC470" s="612"/>
      <c r="ID470" s="612"/>
      <c r="IE470" s="612"/>
      <c r="IF470" s="612"/>
      <c r="IG470" s="612"/>
      <c r="IH470" s="612"/>
      <c r="II470" s="612"/>
      <c r="IJ470" s="612"/>
      <c r="IK470" s="612"/>
      <c r="IL470" s="612"/>
      <c r="IM470" s="612"/>
      <c r="IN470" s="612"/>
      <c r="IO470" s="612"/>
      <c r="IP470" s="612"/>
      <c r="IQ470" s="612"/>
      <c r="IR470" s="612"/>
      <c r="IS470" s="612"/>
      <c r="IT470" s="612"/>
      <c r="IU470" s="612"/>
      <c r="IV470" s="612"/>
      <c r="IW470" s="612"/>
    </row>
    <row r="471" customFormat="false" ht="12.75" hidden="false" customHeight="false" outlineLevel="1" collapsed="false">
      <c r="A471" s="1172"/>
      <c r="B471" s="618"/>
      <c r="C471" s="618"/>
      <c r="D471" s="618"/>
      <c r="E471" s="618"/>
      <c r="F471" s="618"/>
      <c r="G471" s="618"/>
      <c r="H471" s="618"/>
      <c r="I471" s="618"/>
      <c r="J471" s="618"/>
      <c r="K471" s="618"/>
      <c r="L471" s="618"/>
      <c r="M471" s="618"/>
      <c r="N471" s="618"/>
      <c r="O471" s="618"/>
      <c r="P471" s="618"/>
      <c r="Q471" s="618"/>
      <c r="R471" s="618"/>
      <c r="S471" s="618"/>
      <c r="T471" s="618"/>
      <c r="U471" s="618"/>
      <c r="V471" s="1171"/>
      <c r="W471" s="1171"/>
      <c r="X471" s="1171"/>
      <c r="Y471" s="1171"/>
      <c r="Z471" s="1171"/>
      <c r="AA471" s="1171"/>
      <c r="AB471" s="1171"/>
      <c r="AC471" s="1171"/>
      <c r="AD471" s="1171"/>
      <c r="AE471" s="1171"/>
      <c r="AF471" s="1171"/>
      <c r="AG471" s="1171"/>
      <c r="AH471" s="1171"/>
      <c r="AI471" s="1171"/>
      <c r="AJ471" s="1171"/>
      <c r="AK471" s="1171"/>
      <c r="AL471" s="1171"/>
      <c r="AM471" s="1171"/>
      <c r="AN471" s="1171"/>
      <c r="AO471" s="1171"/>
      <c r="AP471" s="1171"/>
      <c r="AQ471" s="1171"/>
      <c r="AR471" s="1171"/>
      <c r="AS471" s="1171"/>
      <c r="AT471" s="1171"/>
      <c r="AU471" s="1171"/>
      <c r="AV471" s="1171"/>
      <c r="AW471" s="1171"/>
      <c r="AX471" s="1171"/>
      <c r="AY471" s="1171"/>
      <c r="AZ471" s="1171"/>
      <c r="BA471" s="1171"/>
      <c r="BB471" s="1171"/>
      <c r="BC471" s="1171"/>
      <c r="BD471" s="1171"/>
      <c r="BE471" s="1171"/>
      <c r="BF471" s="1171"/>
      <c r="BG471" s="1171"/>
      <c r="BH471" s="1171"/>
      <c r="BI471" s="1171"/>
      <c r="BJ471" s="1171"/>
      <c r="BK471" s="1171"/>
      <c r="BL471" s="1171"/>
      <c r="BM471" s="1171"/>
      <c r="BN471" s="1171"/>
      <c r="BO471" s="1171"/>
      <c r="BP471" s="1171"/>
      <c r="BQ471" s="1171"/>
      <c r="BR471" s="1171"/>
      <c r="BS471" s="1171"/>
      <c r="BT471" s="1171"/>
      <c r="BU471" s="1171"/>
      <c r="BV471" s="1171"/>
      <c r="BW471" s="1171"/>
      <c r="BX471" s="1171"/>
      <c r="BY471" s="1171"/>
      <c r="BZ471" s="1171"/>
      <c r="CA471" s="1171"/>
      <c r="CB471" s="1171"/>
      <c r="CC471" s="1171"/>
      <c r="CD471" s="1171"/>
      <c r="CE471" s="1171"/>
      <c r="CF471" s="1171"/>
      <c r="CG471" s="1171"/>
      <c r="CH471" s="1171"/>
      <c r="CI471" s="1171"/>
      <c r="CJ471" s="1171"/>
      <c r="CK471" s="1171"/>
      <c r="CL471" s="1171"/>
      <c r="CM471" s="1171"/>
      <c r="CN471" s="1171"/>
      <c r="CO471" s="1171"/>
      <c r="CP471" s="1171"/>
      <c r="CQ471" s="1171"/>
      <c r="CR471" s="1171"/>
      <c r="CS471" s="1171"/>
      <c r="CT471" s="1171"/>
      <c r="CU471" s="1171"/>
      <c r="CV471" s="1171"/>
      <c r="CW471" s="1171"/>
      <c r="CX471" s="1171"/>
      <c r="CY471" s="1171"/>
      <c r="CZ471" s="1171"/>
      <c r="DA471" s="1171"/>
      <c r="DB471" s="1171"/>
      <c r="DC471" s="1171"/>
      <c r="DD471" s="1171"/>
      <c r="DE471" s="1171"/>
      <c r="DF471" s="1171"/>
      <c r="DG471" s="1171"/>
      <c r="DH471" s="1171"/>
      <c r="DI471" s="1171"/>
      <c r="DJ471" s="1171"/>
      <c r="DK471" s="1171"/>
      <c r="DL471" s="1171"/>
      <c r="DM471" s="1171"/>
      <c r="DN471" s="1171"/>
      <c r="DO471" s="1171"/>
      <c r="DP471" s="1171"/>
      <c r="DQ471" s="1171"/>
      <c r="DR471" s="1171"/>
      <c r="DS471" s="1171"/>
      <c r="DT471" s="1171"/>
      <c r="DU471" s="1171"/>
      <c r="DV471" s="1171"/>
      <c r="DW471" s="1171"/>
      <c r="DX471" s="1171"/>
      <c r="DY471" s="1171"/>
      <c r="DZ471" s="1171"/>
      <c r="EA471" s="1171"/>
      <c r="EB471" s="1171"/>
      <c r="EC471" s="1171"/>
      <c r="ED471" s="1171"/>
      <c r="EE471" s="1171"/>
      <c r="EF471" s="1171"/>
      <c r="EG471" s="1171"/>
      <c r="EH471" s="1171"/>
      <c r="EI471" s="1171"/>
      <c r="EJ471" s="1171"/>
      <c r="EK471" s="1171"/>
      <c r="EL471" s="1171"/>
      <c r="EM471" s="1171"/>
      <c r="EN471" s="1171"/>
      <c r="EO471" s="1171"/>
      <c r="EP471" s="1171"/>
      <c r="EQ471" s="1171"/>
      <c r="ER471" s="1171"/>
      <c r="ES471" s="1171"/>
      <c r="ET471" s="1171"/>
      <c r="EU471" s="1171"/>
      <c r="EV471" s="1171"/>
      <c r="EW471" s="1171"/>
      <c r="EX471" s="1171"/>
      <c r="EY471" s="1171"/>
      <c r="EZ471" s="1171"/>
      <c r="FA471" s="1171"/>
      <c r="FB471" s="1171"/>
      <c r="FC471" s="1171"/>
      <c r="FD471" s="1171"/>
      <c r="FE471" s="1171"/>
      <c r="FF471" s="1171"/>
      <c r="FG471" s="1171"/>
      <c r="FH471" s="1171"/>
      <c r="FI471" s="1171"/>
      <c r="FJ471" s="1171"/>
      <c r="FK471" s="1171"/>
      <c r="FL471" s="1171"/>
      <c r="FM471" s="1171"/>
      <c r="FN471" s="1171"/>
      <c r="FO471" s="1171"/>
      <c r="FP471" s="1171"/>
      <c r="FQ471" s="1171"/>
      <c r="FR471" s="1171"/>
      <c r="FS471" s="1171"/>
      <c r="FT471" s="1171"/>
      <c r="FU471" s="1171"/>
      <c r="FV471" s="1171"/>
      <c r="FW471" s="1171"/>
      <c r="FX471" s="1171"/>
      <c r="FY471" s="1171"/>
      <c r="FZ471" s="1171"/>
      <c r="GA471" s="1171"/>
      <c r="GB471" s="1171"/>
      <c r="GC471" s="1171"/>
      <c r="GD471" s="1171"/>
      <c r="GE471" s="1171"/>
      <c r="GF471" s="1171"/>
      <c r="GG471" s="1171"/>
      <c r="GH471" s="1171"/>
      <c r="GI471" s="1171"/>
      <c r="GJ471" s="1171"/>
      <c r="GK471" s="1171"/>
      <c r="GL471" s="1171"/>
      <c r="GM471" s="1171"/>
      <c r="GN471" s="1171"/>
      <c r="GO471" s="1171"/>
      <c r="GP471" s="1171"/>
      <c r="GQ471" s="1171"/>
      <c r="GR471" s="1171"/>
      <c r="GS471" s="1171"/>
      <c r="GT471" s="1171"/>
      <c r="GU471" s="1171"/>
      <c r="GV471" s="1171"/>
      <c r="GW471" s="1171"/>
      <c r="GX471" s="1171"/>
      <c r="GY471" s="1171"/>
      <c r="GZ471" s="1171"/>
      <c r="HA471" s="1171"/>
      <c r="HB471" s="1171"/>
      <c r="HC471" s="1171"/>
      <c r="HD471" s="1171"/>
      <c r="HE471" s="1171"/>
      <c r="HF471" s="1171"/>
      <c r="HG471" s="1171"/>
      <c r="HH471" s="1171"/>
      <c r="HI471" s="1171"/>
      <c r="HJ471" s="1171"/>
      <c r="HK471" s="1171"/>
      <c r="HL471" s="1171"/>
      <c r="HM471" s="1171"/>
      <c r="HN471" s="1171"/>
      <c r="HO471" s="1171"/>
      <c r="HP471" s="1171"/>
      <c r="HQ471" s="1171"/>
      <c r="HR471" s="1171"/>
      <c r="HS471" s="1171"/>
      <c r="HT471" s="1171"/>
      <c r="HU471" s="1171"/>
      <c r="HV471" s="1171"/>
      <c r="HW471" s="1171"/>
      <c r="HX471" s="1171"/>
      <c r="HY471" s="1171"/>
      <c r="HZ471" s="1171"/>
      <c r="IA471" s="1171"/>
      <c r="IB471" s="1171"/>
      <c r="IC471" s="1171"/>
      <c r="ID471" s="1171"/>
      <c r="IE471" s="1171"/>
      <c r="IF471" s="1171"/>
      <c r="IG471" s="1171"/>
      <c r="IH471" s="1171"/>
      <c r="II471" s="1171"/>
      <c r="IJ471" s="1171"/>
      <c r="IK471" s="1171"/>
      <c r="IL471" s="1171"/>
      <c r="IM471" s="1171"/>
      <c r="IN471" s="1171"/>
      <c r="IO471" s="1171"/>
      <c r="IP471" s="1171"/>
      <c r="IQ471" s="1171"/>
      <c r="IR471" s="1171"/>
      <c r="IS471" s="1171"/>
      <c r="IT471" s="1171"/>
      <c r="IU471" s="1171"/>
      <c r="IV471" s="1171"/>
      <c r="IW471" s="1171"/>
    </row>
    <row r="472" customFormat="false" ht="12.75" hidden="false" customHeight="false" outlineLevel="1" collapsed="false">
      <c r="A472" s="206"/>
      <c r="B472" s="618"/>
      <c r="C472" s="618"/>
      <c r="D472" s="618"/>
      <c r="E472" s="618"/>
      <c r="F472" s="618"/>
      <c r="G472" s="618"/>
      <c r="H472" s="618"/>
      <c r="I472" s="618"/>
      <c r="J472" s="618"/>
      <c r="K472" s="618"/>
      <c r="L472" s="618"/>
      <c r="M472" s="618"/>
      <c r="N472" s="618"/>
      <c r="O472" s="618"/>
      <c r="P472" s="618"/>
      <c r="Q472" s="618"/>
      <c r="R472" s="618"/>
      <c r="S472" s="618"/>
      <c r="T472" s="618"/>
      <c r="U472" s="618"/>
      <c r="V472" s="612"/>
      <c r="W472" s="612"/>
      <c r="X472" s="612"/>
      <c r="Y472" s="612"/>
      <c r="Z472" s="612"/>
      <c r="AA472" s="612"/>
      <c r="AB472" s="612"/>
      <c r="AC472" s="612"/>
      <c r="AD472" s="612"/>
      <c r="AE472" s="612"/>
      <c r="AF472" s="612"/>
      <c r="AG472" s="612"/>
      <c r="AH472" s="612"/>
      <c r="AI472" s="612"/>
      <c r="AJ472" s="612"/>
      <c r="AK472" s="612"/>
      <c r="AL472" s="612"/>
      <c r="AM472" s="612"/>
      <c r="AN472" s="612"/>
      <c r="AO472" s="612"/>
      <c r="AP472" s="612"/>
      <c r="AQ472" s="612"/>
      <c r="AR472" s="612"/>
      <c r="AS472" s="612"/>
      <c r="AT472" s="612"/>
      <c r="AU472" s="612"/>
      <c r="AV472" s="612"/>
      <c r="AW472" s="612"/>
      <c r="AX472" s="612"/>
      <c r="AY472" s="612"/>
      <c r="AZ472" s="612"/>
      <c r="BA472" s="612"/>
      <c r="BB472" s="612"/>
      <c r="BC472" s="612"/>
      <c r="BD472" s="612"/>
      <c r="BE472" s="612"/>
      <c r="BF472" s="612"/>
      <c r="BG472" s="612"/>
      <c r="BH472" s="612"/>
      <c r="BI472" s="612"/>
      <c r="BJ472" s="612"/>
      <c r="BK472" s="612"/>
      <c r="BL472" s="612"/>
      <c r="BM472" s="612"/>
      <c r="BN472" s="612"/>
      <c r="BO472" s="612"/>
      <c r="BP472" s="612"/>
      <c r="BQ472" s="612"/>
      <c r="BR472" s="612"/>
      <c r="BS472" s="612"/>
      <c r="BT472" s="612"/>
      <c r="BU472" s="612"/>
      <c r="BV472" s="612"/>
      <c r="BW472" s="612"/>
      <c r="BX472" s="612"/>
      <c r="BY472" s="612"/>
      <c r="BZ472" s="612"/>
      <c r="CA472" s="612"/>
      <c r="CB472" s="612"/>
      <c r="CC472" s="612"/>
      <c r="CD472" s="612"/>
      <c r="CE472" s="612"/>
      <c r="CF472" s="612"/>
      <c r="CG472" s="612"/>
      <c r="CH472" s="612"/>
      <c r="CI472" s="612"/>
      <c r="CJ472" s="612"/>
      <c r="CK472" s="612"/>
      <c r="CL472" s="612"/>
      <c r="CM472" s="612"/>
      <c r="CN472" s="612"/>
      <c r="CO472" s="612"/>
      <c r="CP472" s="612"/>
      <c r="CQ472" s="612"/>
      <c r="CR472" s="612"/>
      <c r="CS472" s="612"/>
      <c r="CT472" s="612"/>
      <c r="CU472" s="612"/>
      <c r="CV472" s="612"/>
      <c r="CW472" s="612"/>
      <c r="CX472" s="612"/>
      <c r="CY472" s="612"/>
      <c r="CZ472" s="612"/>
      <c r="DA472" s="612"/>
      <c r="DB472" s="612"/>
      <c r="DC472" s="612"/>
      <c r="DD472" s="612"/>
      <c r="DE472" s="612"/>
      <c r="DF472" s="612"/>
      <c r="DG472" s="612"/>
      <c r="DH472" s="612"/>
      <c r="DI472" s="612"/>
      <c r="DJ472" s="612"/>
      <c r="DK472" s="612"/>
      <c r="DL472" s="612"/>
      <c r="DM472" s="612"/>
      <c r="DN472" s="612"/>
      <c r="DO472" s="612"/>
      <c r="DP472" s="612"/>
      <c r="DQ472" s="612"/>
      <c r="DR472" s="612"/>
      <c r="DS472" s="612"/>
      <c r="DT472" s="612"/>
      <c r="DU472" s="612"/>
      <c r="DV472" s="612"/>
      <c r="DW472" s="612"/>
      <c r="DX472" s="612"/>
      <c r="DY472" s="612"/>
      <c r="DZ472" s="612"/>
      <c r="EA472" s="612"/>
      <c r="EB472" s="612"/>
      <c r="EC472" s="612"/>
      <c r="ED472" s="612"/>
      <c r="EE472" s="612"/>
      <c r="EF472" s="612"/>
      <c r="EG472" s="612"/>
      <c r="EH472" s="612"/>
      <c r="EI472" s="612"/>
      <c r="EJ472" s="612"/>
      <c r="EK472" s="612"/>
      <c r="EL472" s="612"/>
      <c r="EM472" s="612"/>
      <c r="EN472" s="612"/>
      <c r="EO472" s="612"/>
      <c r="EP472" s="612"/>
      <c r="EQ472" s="612"/>
      <c r="ER472" s="612"/>
      <c r="ES472" s="612"/>
      <c r="ET472" s="612"/>
      <c r="EU472" s="612"/>
      <c r="EV472" s="612"/>
      <c r="EW472" s="612"/>
      <c r="EX472" s="612"/>
      <c r="EY472" s="612"/>
      <c r="EZ472" s="612"/>
      <c r="FA472" s="612"/>
      <c r="FB472" s="612"/>
      <c r="FC472" s="612"/>
      <c r="FD472" s="612"/>
      <c r="FE472" s="612"/>
      <c r="FF472" s="612"/>
      <c r="FG472" s="612"/>
      <c r="FH472" s="612"/>
      <c r="FI472" s="612"/>
      <c r="FJ472" s="612"/>
      <c r="FK472" s="612"/>
      <c r="FL472" s="612"/>
      <c r="FM472" s="612"/>
      <c r="FN472" s="612"/>
      <c r="FO472" s="612"/>
      <c r="FP472" s="612"/>
      <c r="FQ472" s="612"/>
      <c r="FR472" s="612"/>
      <c r="FS472" s="612"/>
      <c r="FT472" s="612"/>
      <c r="FU472" s="612"/>
      <c r="FV472" s="612"/>
      <c r="FW472" s="612"/>
      <c r="FX472" s="612"/>
      <c r="FY472" s="612"/>
      <c r="FZ472" s="612"/>
      <c r="GA472" s="612"/>
      <c r="GB472" s="612"/>
      <c r="GC472" s="612"/>
      <c r="GD472" s="612"/>
      <c r="GE472" s="612"/>
      <c r="GF472" s="612"/>
      <c r="GG472" s="612"/>
      <c r="GH472" s="612"/>
      <c r="GI472" s="612"/>
      <c r="GJ472" s="612"/>
      <c r="GK472" s="612"/>
      <c r="GL472" s="612"/>
      <c r="GM472" s="612"/>
      <c r="GN472" s="612"/>
      <c r="GO472" s="612"/>
      <c r="GP472" s="612"/>
      <c r="GQ472" s="612"/>
      <c r="GR472" s="612"/>
      <c r="GS472" s="612"/>
      <c r="GT472" s="612"/>
      <c r="GU472" s="612"/>
      <c r="GV472" s="612"/>
      <c r="GW472" s="612"/>
      <c r="GX472" s="612"/>
      <c r="GY472" s="612"/>
      <c r="GZ472" s="612"/>
      <c r="HA472" s="612"/>
      <c r="HB472" s="612"/>
      <c r="HC472" s="612"/>
      <c r="HD472" s="612"/>
      <c r="HE472" s="612"/>
      <c r="HF472" s="612"/>
      <c r="HG472" s="612"/>
      <c r="HH472" s="612"/>
      <c r="HI472" s="612"/>
      <c r="HJ472" s="612"/>
      <c r="HK472" s="612"/>
      <c r="HL472" s="612"/>
      <c r="HM472" s="612"/>
      <c r="HN472" s="612"/>
      <c r="HO472" s="612"/>
      <c r="HP472" s="612"/>
      <c r="HQ472" s="612"/>
      <c r="HR472" s="612"/>
      <c r="HS472" s="612"/>
      <c r="HT472" s="612"/>
      <c r="HU472" s="612"/>
      <c r="HV472" s="612"/>
      <c r="HW472" s="612"/>
      <c r="HX472" s="612"/>
      <c r="HY472" s="612"/>
      <c r="HZ472" s="612"/>
      <c r="IA472" s="612"/>
      <c r="IB472" s="612"/>
      <c r="IC472" s="612"/>
      <c r="ID472" s="612"/>
      <c r="IE472" s="612"/>
      <c r="IF472" s="612"/>
      <c r="IG472" s="612"/>
      <c r="IH472" s="612"/>
      <c r="II472" s="612"/>
      <c r="IJ472" s="612"/>
      <c r="IK472" s="612"/>
      <c r="IL472" s="612"/>
      <c r="IM472" s="612"/>
      <c r="IN472" s="612"/>
      <c r="IO472" s="612"/>
      <c r="IP472" s="612"/>
      <c r="IQ472" s="612"/>
      <c r="IR472" s="612"/>
      <c r="IS472" s="612"/>
      <c r="IT472" s="612"/>
      <c r="IU472" s="612"/>
      <c r="IV472" s="612"/>
      <c r="IW472" s="612"/>
    </row>
    <row r="473" customFormat="false" ht="12.75" hidden="false" customHeight="false" outlineLevel="1" collapsed="false">
      <c r="A473" s="588"/>
      <c r="B473" s="618"/>
      <c r="C473" s="618"/>
      <c r="D473" s="618"/>
      <c r="E473" s="618"/>
      <c r="F473" s="618"/>
      <c r="G473" s="618"/>
      <c r="H473" s="618"/>
      <c r="I473" s="618"/>
      <c r="J473" s="618"/>
      <c r="K473" s="618"/>
      <c r="L473" s="618"/>
      <c r="M473" s="618"/>
      <c r="N473" s="618"/>
      <c r="O473" s="618"/>
      <c r="P473" s="618"/>
      <c r="Q473" s="618"/>
      <c r="R473" s="618"/>
      <c r="S473" s="618"/>
      <c r="T473" s="618"/>
      <c r="U473" s="618"/>
      <c r="V473" s="612"/>
      <c r="W473" s="612"/>
      <c r="X473" s="612"/>
      <c r="Y473" s="612"/>
      <c r="Z473" s="612"/>
      <c r="AA473" s="612"/>
      <c r="AB473" s="612"/>
      <c r="AC473" s="612"/>
      <c r="AD473" s="612"/>
      <c r="AE473" s="612"/>
      <c r="AF473" s="612"/>
      <c r="AG473" s="612"/>
      <c r="AH473" s="612"/>
      <c r="AI473" s="612"/>
      <c r="AJ473" s="612"/>
      <c r="AK473" s="612"/>
      <c r="AL473" s="612"/>
      <c r="AM473" s="612"/>
      <c r="AN473" s="612"/>
      <c r="AO473" s="612"/>
      <c r="AP473" s="612"/>
      <c r="AQ473" s="612"/>
      <c r="AR473" s="612"/>
      <c r="AS473" s="612"/>
      <c r="AT473" s="612"/>
      <c r="AU473" s="612"/>
      <c r="AV473" s="612"/>
      <c r="AW473" s="612"/>
      <c r="AX473" s="612"/>
      <c r="AY473" s="612"/>
      <c r="AZ473" s="612"/>
      <c r="BA473" s="612"/>
      <c r="BB473" s="612"/>
      <c r="BC473" s="612"/>
      <c r="BD473" s="612"/>
      <c r="BE473" s="612"/>
      <c r="BF473" s="612"/>
      <c r="BG473" s="612"/>
      <c r="BH473" s="612"/>
      <c r="BI473" s="612"/>
      <c r="BJ473" s="612"/>
      <c r="BK473" s="612"/>
      <c r="BL473" s="612"/>
      <c r="BM473" s="612"/>
      <c r="BN473" s="612"/>
      <c r="BO473" s="612"/>
      <c r="BP473" s="612"/>
      <c r="BQ473" s="612"/>
      <c r="BR473" s="612"/>
      <c r="BS473" s="612"/>
      <c r="BT473" s="612"/>
      <c r="BU473" s="612"/>
      <c r="BV473" s="612"/>
      <c r="BW473" s="612"/>
      <c r="BX473" s="612"/>
      <c r="BY473" s="612"/>
      <c r="BZ473" s="612"/>
      <c r="CA473" s="612"/>
      <c r="CB473" s="612"/>
      <c r="CC473" s="612"/>
      <c r="CD473" s="612"/>
      <c r="CE473" s="612"/>
      <c r="CF473" s="612"/>
      <c r="CG473" s="612"/>
      <c r="CH473" s="612"/>
      <c r="CI473" s="612"/>
      <c r="CJ473" s="612"/>
      <c r="CK473" s="612"/>
      <c r="CL473" s="612"/>
      <c r="CM473" s="612"/>
      <c r="CN473" s="612"/>
      <c r="CO473" s="612"/>
      <c r="CP473" s="612"/>
      <c r="CQ473" s="612"/>
      <c r="CR473" s="612"/>
      <c r="CS473" s="612"/>
      <c r="CT473" s="612"/>
      <c r="CU473" s="612"/>
      <c r="CV473" s="612"/>
      <c r="CW473" s="612"/>
      <c r="CX473" s="612"/>
      <c r="CY473" s="612"/>
      <c r="CZ473" s="612"/>
      <c r="DA473" s="612"/>
      <c r="DB473" s="612"/>
      <c r="DC473" s="612"/>
      <c r="DD473" s="612"/>
      <c r="DE473" s="612"/>
      <c r="DF473" s="612"/>
      <c r="DG473" s="612"/>
      <c r="DH473" s="612"/>
      <c r="DI473" s="612"/>
      <c r="DJ473" s="612"/>
      <c r="DK473" s="612"/>
      <c r="DL473" s="612"/>
      <c r="DM473" s="612"/>
      <c r="DN473" s="612"/>
      <c r="DO473" s="612"/>
      <c r="DP473" s="612"/>
      <c r="DQ473" s="612"/>
      <c r="DR473" s="612"/>
      <c r="DS473" s="612"/>
      <c r="DT473" s="612"/>
      <c r="DU473" s="612"/>
      <c r="DV473" s="612"/>
      <c r="DW473" s="612"/>
      <c r="DX473" s="612"/>
      <c r="DY473" s="612"/>
      <c r="DZ473" s="612"/>
      <c r="EA473" s="612"/>
      <c r="EB473" s="612"/>
      <c r="EC473" s="612"/>
      <c r="ED473" s="612"/>
      <c r="EE473" s="612"/>
      <c r="EF473" s="612"/>
      <c r="EG473" s="612"/>
      <c r="EH473" s="612"/>
      <c r="EI473" s="612"/>
      <c r="EJ473" s="612"/>
      <c r="EK473" s="612"/>
      <c r="EL473" s="612"/>
      <c r="EM473" s="612"/>
      <c r="EN473" s="612"/>
      <c r="EO473" s="612"/>
      <c r="EP473" s="612"/>
      <c r="EQ473" s="612"/>
      <c r="ER473" s="612"/>
      <c r="ES473" s="612"/>
      <c r="ET473" s="612"/>
      <c r="EU473" s="612"/>
      <c r="EV473" s="612"/>
      <c r="EW473" s="612"/>
      <c r="EX473" s="612"/>
      <c r="EY473" s="612"/>
      <c r="EZ473" s="612"/>
      <c r="FA473" s="612"/>
      <c r="FB473" s="612"/>
      <c r="FC473" s="612"/>
      <c r="FD473" s="612"/>
      <c r="FE473" s="612"/>
      <c r="FF473" s="612"/>
      <c r="FG473" s="612"/>
      <c r="FH473" s="612"/>
      <c r="FI473" s="612"/>
      <c r="FJ473" s="612"/>
      <c r="FK473" s="612"/>
      <c r="FL473" s="612"/>
      <c r="FM473" s="612"/>
      <c r="FN473" s="612"/>
      <c r="FO473" s="612"/>
      <c r="FP473" s="612"/>
      <c r="FQ473" s="612"/>
      <c r="FR473" s="612"/>
      <c r="FS473" s="612"/>
      <c r="FT473" s="612"/>
      <c r="FU473" s="612"/>
      <c r="FV473" s="612"/>
      <c r="FW473" s="612"/>
      <c r="FX473" s="612"/>
      <c r="FY473" s="612"/>
      <c r="FZ473" s="612"/>
      <c r="GA473" s="612"/>
      <c r="GB473" s="612"/>
      <c r="GC473" s="612"/>
      <c r="GD473" s="612"/>
      <c r="GE473" s="612"/>
      <c r="GF473" s="612"/>
      <c r="GG473" s="612"/>
      <c r="GH473" s="612"/>
      <c r="GI473" s="612"/>
      <c r="GJ473" s="612"/>
      <c r="GK473" s="612"/>
      <c r="GL473" s="612"/>
      <c r="GM473" s="612"/>
      <c r="GN473" s="612"/>
      <c r="GO473" s="612"/>
      <c r="GP473" s="612"/>
      <c r="GQ473" s="612"/>
      <c r="GR473" s="612"/>
      <c r="GS473" s="612"/>
      <c r="GT473" s="612"/>
      <c r="GU473" s="612"/>
      <c r="GV473" s="612"/>
      <c r="GW473" s="612"/>
      <c r="GX473" s="612"/>
      <c r="GY473" s="612"/>
      <c r="GZ473" s="612"/>
      <c r="HA473" s="612"/>
      <c r="HB473" s="612"/>
      <c r="HC473" s="612"/>
      <c r="HD473" s="612"/>
      <c r="HE473" s="612"/>
      <c r="HF473" s="612"/>
      <c r="HG473" s="612"/>
      <c r="HH473" s="612"/>
      <c r="HI473" s="612"/>
      <c r="HJ473" s="612"/>
      <c r="HK473" s="612"/>
      <c r="HL473" s="612"/>
      <c r="HM473" s="612"/>
      <c r="HN473" s="612"/>
      <c r="HO473" s="612"/>
      <c r="HP473" s="612"/>
      <c r="HQ473" s="612"/>
      <c r="HR473" s="612"/>
      <c r="HS473" s="612"/>
      <c r="HT473" s="612"/>
      <c r="HU473" s="612"/>
      <c r="HV473" s="612"/>
      <c r="HW473" s="612"/>
      <c r="HX473" s="612"/>
      <c r="HY473" s="612"/>
      <c r="HZ473" s="612"/>
      <c r="IA473" s="612"/>
      <c r="IB473" s="612"/>
      <c r="IC473" s="612"/>
      <c r="ID473" s="612"/>
      <c r="IE473" s="612"/>
      <c r="IF473" s="612"/>
      <c r="IG473" s="612"/>
      <c r="IH473" s="612"/>
      <c r="II473" s="612"/>
      <c r="IJ473" s="612"/>
      <c r="IK473" s="612"/>
      <c r="IL473" s="612"/>
      <c r="IM473" s="612"/>
      <c r="IN473" s="612"/>
      <c r="IO473" s="612"/>
      <c r="IP473" s="612"/>
      <c r="IQ473" s="612"/>
      <c r="IR473" s="612"/>
      <c r="IS473" s="612"/>
      <c r="IT473" s="612"/>
      <c r="IU473" s="612"/>
      <c r="IV473" s="612"/>
      <c r="IW473" s="612"/>
    </row>
    <row r="474" customFormat="false" ht="12.75" hidden="false" customHeight="false" outlineLevel="1" collapsed="false">
      <c r="A474" s="588"/>
      <c r="B474" s="618"/>
      <c r="C474" s="618"/>
      <c r="D474" s="618"/>
      <c r="E474" s="618"/>
      <c r="F474" s="618"/>
      <c r="G474" s="618"/>
      <c r="H474" s="618"/>
      <c r="I474" s="618"/>
      <c r="J474" s="618"/>
      <c r="K474" s="618"/>
      <c r="L474" s="618"/>
      <c r="M474" s="618"/>
      <c r="N474" s="618"/>
      <c r="O474" s="618"/>
      <c r="P474" s="618"/>
      <c r="Q474" s="618"/>
      <c r="R474" s="618"/>
      <c r="S474" s="618"/>
      <c r="T474" s="618"/>
      <c r="U474" s="618"/>
      <c r="V474" s="612"/>
      <c r="W474" s="612"/>
      <c r="X474" s="612"/>
      <c r="Y474" s="612"/>
      <c r="Z474" s="612"/>
      <c r="AA474" s="612"/>
      <c r="AB474" s="612"/>
      <c r="AC474" s="612"/>
      <c r="AD474" s="612"/>
      <c r="AE474" s="612"/>
      <c r="AF474" s="612"/>
      <c r="AG474" s="612"/>
      <c r="AH474" s="612"/>
      <c r="AI474" s="612"/>
      <c r="AJ474" s="612"/>
      <c r="AK474" s="612"/>
      <c r="AL474" s="612"/>
      <c r="AM474" s="612"/>
      <c r="AN474" s="612"/>
      <c r="AO474" s="612"/>
      <c r="AP474" s="612"/>
      <c r="AQ474" s="612"/>
      <c r="AR474" s="612"/>
      <c r="AS474" s="612"/>
      <c r="AT474" s="612"/>
      <c r="AU474" s="612"/>
      <c r="AV474" s="612"/>
      <c r="AW474" s="612"/>
      <c r="AX474" s="612"/>
      <c r="AY474" s="612"/>
      <c r="AZ474" s="612"/>
      <c r="BA474" s="612"/>
      <c r="BB474" s="612"/>
      <c r="BC474" s="612"/>
      <c r="BD474" s="612"/>
      <c r="BE474" s="612"/>
      <c r="BF474" s="612"/>
      <c r="BG474" s="612"/>
      <c r="BH474" s="612"/>
      <c r="BI474" s="612"/>
      <c r="BJ474" s="612"/>
      <c r="BK474" s="612"/>
      <c r="BL474" s="612"/>
      <c r="BM474" s="612"/>
      <c r="BN474" s="612"/>
      <c r="BO474" s="612"/>
      <c r="BP474" s="612"/>
      <c r="BQ474" s="612"/>
      <c r="BR474" s="612"/>
      <c r="BS474" s="612"/>
      <c r="BT474" s="612"/>
      <c r="BU474" s="612"/>
      <c r="BV474" s="612"/>
      <c r="BW474" s="612"/>
      <c r="BX474" s="612"/>
      <c r="BY474" s="612"/>
      <c r="BZ474" s="612"/>
      <c r="CA474" s="612"/>
      <c r="CB474" s="612"/>
      <c r="CC474" s="612"/>
      <c r="CD474" s="612"/>
      <c r="CE474" s="612"/>
      <c r="CF474" s="612"/>
      <c r="CG474" s="612"/>
      <c r="CH474" s="612"/>
      <c r="CI474" s="612"/>
      <c r="CJ474" s="612"/>
      <c r="CK474" s="612"/>
      <c r="CL474" s="612"/>
      <c r="CM474" s="612"/>
      <c r="CN474" s="612"/>
      <c r="CO474" s="612"/>
      <c r="CP474" s="612"/>
      <c r="CQ474" s="612"/>
      <c r="CR474" s="612"/>
      <c r="CS474" s="612"/>
      <c r="CT474" s="612"/>
      <c r="CU474" s="612"/>
      <c r="CV474" s="612"/>
      <c r="CW474" s="612"/>
      <c r="CX474" s="612"/>
      <c r="CY474" s="612"/>
      <c r="CZ474" s="612"/>
      <c r="DA474" s="612"/>
      <c r="DB474" s="612"/>
      <c r="DC474" s="612"/>
      <c r="DD474" s="612"/>
      <c r="DE474" s="612"/>
      <c r="DF474" s="612"/>
      <c r="DG474" s="612"/>
      <c r="DH474" s="612"/>
      <c r="DI474" s="612"/>
      <c r="DJ474" s="612"/>
      <c r="DK474" s="612"/>
      <c r="DL474" s="612"/>
      <c r="DM474" s="612"/>
      <c r="DN474" s="612"/>
      <c r="DO474" s="612"/>
      <c r="DP474" s="612"/>
      <c r="DQ474" s="612"/>
      <c r="DR474" s="612"/>
      <c r="DS474" s="612"/>
      <c r="DT474" s="612"/>
      <c r="DU474" s="612"/>
      <c r="DV474" s="612"/>
      <c r="DW474" s="612"/>
      <c r="DX474" s="612"/>
      <c r="DY474" s="612"/>
      <c r="DZ474" s="612"/>
      <c r="EA474" s="612"/>
      <c r="EB474" s="612"/>
      <c r="EC474" s="612"/>
      <c r="ED474" s="612"/>
      <c r="EE474" s="612"/>
      <c r="EF474" s="612"/>
      <c r="EG474" s="612"/>
      <c r="EH474" s="612"/>
      <c r="EI474" s="612"/>
      <c r="EJ474" s="612"/>
      <c r="EK474" s="612"/>
      <c r="EL474" s="612"/>
      <c r="EM474" s="612"/>
      <c r="EN474" s="612"/>
      <c r="EO474" s="612"/>
      <c r="EP474" s="612"/>
      <c r="EQ474" s="612"/>
      <c r="ER474" s="612"/>
      <c r="ES474" s="612"/>
      <c r="ET474" s="612"/>
      <c r="EU474" s="612"/>
      <c r="EV474" s="612"/>
      <c r="EW474" s="612"/>
      <c r="EX474" s="612"/>
      <c r="EY474" s="612"/>
      <c r="EZ474" s="612"/>
      <c r="FA474" s="612"/>
      <c r="FB474" s="612"/>
      <c r="FC474" s="612"/>
      <c r="FD474" s="612"/>
      <c r="FE474" s="612"/>
      <c r="FF474" s="612"/>
      <c r="FG474" s="612"/>
      <c r="FH474" s="612"/>
      <c r="FI474" s="612"/>
      <c r="FJ474" s="612"/>
      <c r="FK474" s="612"/>
      <c r="FL474" s="612"/>
      <c r="FM474" s="612"/>
      <c r="FN474" s="612"/>
      <c r="FO474" s="612"/>
      <c r="FP474" s="612"/>
      <c r="FQ474" s="612"/>
      <c r="FR474" s="612"/>
      <c r="FS474" s="612"/>
      <c r="FT474" s="612"/>
      <c r="FU474" s="612"/>
      <c r="FV474" s="612"/>
      <c r="FW474" s="612"/>
      <c r="FX474" s="612"/>
      <c r="FY474" s="612"/>
      <c r="FZ474" s="612"/>
      <c r="GA474" s="612"/>
      <c r="GB474" s="612"/>
      <c r="GC474" s="612"/>
      <c r="GD474" s="612"/>
      <c r="GE474" s="612"/>
      <c r="GF474" s="612"/>
      <c r="GG474" s="612"/>
      <c r="GH474" s="612"/>
      <c r="GI474" s="612"/>
      <c r="GJ474" s="612"/>
      <c r="GK474" s="612"/>
      <c r="GL474" s="612"/>
      <c r="GM474" s="612"/>
      <c r="GN474" s="612"/>
      <c r="GO474" s="612"/>
      <c r="GP474" s="612"/>
      <c r="GQ474" s="612"/>
      <c r="GR474" s="612"/>
      <c r="GS474" s="612"/>
      <c r="GT474" s="612"/>
      <c r="GU474" s="612"/>
      <c r="GV474" s="612"/>
      <c r="GW474" s="612"/>
      <c r="GX474" s="612"/>
      <c r="GY474" s="612"/>
      <c r="GZ474" s="612"/>
      <c r="HA474" s="612"/>
      <c r="HB474" s="612"/>
      <c r="HC474" s="612"/>
      <c r="HD474" s="612"/>
      <c r="HE474" s="612"/>
      <c r="HF474" s="612"/>
      <c r="HG474" s="612"/>
      <c r="HH474" s="612"/>
      <c r="HI474" s="612"/>
      <c r="HJ474" s="612"/>
      <c r="HK474" s="612"/>
      <c r="HL474" s="612"/>
      <c r="HM474" s="612"/>
      <c r="HN474" s="612"/>
      <c r="HO474" s="612"/>
      <c r="HP474" s="612"/>
      <c r="HQ474" s="612"/>
      <c r="HR474" s="612"/>
      <c r="HS474" s="612"/>
      <c r="HT474" s="612"/>
      <c r="HU474" s="612"/>
      <c r="HV474" s="612"/>
      <c r="HW474" s="612"/>
      <c r="HX474" s="612"/>
      <c r="HY474" s="612"/>
      <c r="HZ474" s="612"/>
      <c r="IA474" s="612"/>
      <c r="IB474" s="612"/>
      <c r="IC474" s="612"/>
      <c r="ID474" s="612"/>
      <c r="IE474" s="612"/>
      <c r="IF474" s="612"/>
      <c r="IG474" s="612"/>
      <c r="IH474" s="612"/>
      <c r="II474" s="612"/>
      <c r="IJ474" s="612"/>
      <c r="IK474" s="612"/>
      <c r="IL474" s="612"/>
      <c r="IM474" s="612"/>
      <c r="IN474" s="612"/>
      <c r="IO474" s="612"/>
      <c r="IP474" s="612"/>
      <c r="IQ474" s="612"/>
      <c r="IR474" s="612"/>
      <c r="IS474" s="612"/>
      <c r="IT474" s="612"/>
      <c r="IU474" s="612"/>
      <c r="IV474" s="612"/>
      <c r="IW474" s="612"/>
    </row>
    <row r="475" customFormat="false" ht="12.75" hidden="false" customHeight="false" outlineLevel="1" collapsed="false">
      <c r="A475" s="588"/>
      <c r="B475" s="618"/>
      <c r="C475" s="618"/>
      <c r="D475" s="618"/>
      <c r="E475" s="618"/>
      <c r="F475" s="618"/>
      <c r="G475" s="618"/>
      <c r="H475" s="618"/>
      <c r="I475" s="618"/>
      <c r="J475" s="618"/>
      <c r="K475" s="618"/>
      <c r="L475" s="618"/>
      <c r="M475" s="618"/>
      <c r="N475" s="618"/>
      <c r="O475" s="618"/>
      <c r="P475" s="618"/>
      <c r="Q475" s="618"/>
      <c r="R475" s="618"/>
      <c r="S475" s="618"/>
      <c r="T475" s="618"/>
      <c r="U475" s="618"/>
      <c r="V475" s="612"/>
      <c r="W475" s="612"/>
      <c r="X475" s="612"/>
      <c r="Y475" s="612"/>
      <c r="Z475" s="612"/>
      <c r="AA475" s="612"/>
      <c r="AB475" s="612"/>
      <c r="AC475" s="612"/>
      <c r="AD475" s="612"/>
      <c r="AE475" s="612"/>
      <c r="AF475" s="612"/>
      <c r="AG475" s="612"/>
      <c r="AH475" s="612"/>
      <c r="AI475" s="612"/>
      <c r="AJ475" s="612"/>
      <c r="AK475" s="612"/>
      <c r="AL475" s="612"/>
      <c r="AM475" s="612"/>
      <c r="AN475" s="612"/>
      <c r="AO475" s="612"/>
      <c r="AP475" s="612"/>
      <c r="AQ475" s="612"/>
      <c r="AR475" s="612"/>
      <c r="AS475" s="612"/>
      <c r="AT475" s="612"/>
      <c r="AU475" s="612"/>
      <c r="AV475" s="612"/>
      <c r="AW475" s="612"/>
      <c r="AX475" s="612"/>
      <c r="AY475" s="612"/>
      <c r="AZ475" s="612"/>
      <c r="BA475" s="612"/>
      <c r="BB475" s="612"/>
      <c r="BC475" s="612"/>
      <c r="BD475" s="612"/>
      <c r="BE475" s="612"/>
      <c r="BF475" s="612"/>
      <c r="BG475" s="612"/>
      <c r="BH475" s="612"/>
      <c r="BI475" s="612"/>
      <c r="BJ475" s="612"/>
      <c r="BK475" s="612"/>
      <c r="BL475" s="612"/>
      <c r="BM475" s="612"/>
      <c r="BN475" s="612"/>
      <c r="BO475" s="612"/>
      <c r="BP475" s="612"/>
      <c r="BQ475" s="612"/>
      <c r="BR475" s="612"/>
      <c r="BS475" s="612"/>
      <c r="BT475" s="612"/>
      <c r="BU475" s="612"/>
      <c r="BV475" s="612"/>
      <c r="BW475" s="612"/>
      <c r="BX475" s="612"/>
      <c r="BY475" s="612"/>
      <c r="BZ475" s="612"/>
      <c r="CA475" s="612"/>
      <c r="CB475" s="612"/>
      <c r="CC475" s="612"/>
      <c r="CD475" s="612"/>
      <c r="CE475" s="612"/>
      <c r="CF475" s="612"/>
      <c r="CG475" s="612"/>
      <c r="CH475" s="612"/>
      <c r="CI475" s="612"/>
      <c r="CJ475" s="612"/>
      <c r="CK475" s="612"/>
      <c r="CL475" s="612"/>
      <c r="CM475" s="612"/>
      <c r="CN475" s="612"/>
      <c r="CO475" s="612"/>
      <c r="CP475" s="612"/>
      <c r="CQ475" s="612"/>
      <c r="CR475" s="612"/>
      <c r="CS475" s="612"/>
      <c r="CT475" s="612"/>
      <c r="CU475" s="612"/>
      <c r="CV475" s="612"/>
      <c r="CW475" s="612"/>
      <c r="CX475" s="612"/>
      <c r="CY475" s="612"/>
      <c r="CZ475" s="612"/>
      <c r="DA475" s="612"/>
      <c r="DB475" s="612"/>
      <c r="DC475" s="612"/>
      <c r="DD475" s="612"/>
      <c r="DE475" s="612"/>
      <c r="DF475" s="612"/>
      <c r="DG475" s="612"/>
      <c r="DH475" s="612"/>
      <c r="DI475" s="612"/>
      <c r="DJ475" s="612"/>
      <c r="DK475" s="612"/>
      <c r="DL475" s="612"/>
      <c r="DM475" s="612"/>
      <c r="DN475" s="612"/>
      <c r="DO475" s="612"/>
      <c r="DP475" s="612"/>
      <c r="DQ475" s="612"/>
      <c r="DR475" s="612"/>
      <c r="DS475" s="612"/>
      <c r="DT475" s="612"/>
      <c r="DU475" s="612"/>
      <c r="DV475" s="612"/>
      <c r="DW475" s="612"/>
      <c r="DX475" s="612"/>
      <c r="DY475" s="612"/>
      <c r="DZ475" s="612"/>
      <c r="EA475" s="612"/>
      <c r="EB475" s="612"/>
      <c r="EC475" s="612"/>
      <c r="ED475" s="612"/>
      <c r="EE475" s="612"/>
      <c r="EF475" s="612"/>
      <c r="EG475" s="612"/>
      <c r="EH475" s="612"/>
      <c r="EI475" s="612"/>
      <c r="EJ475" s="612"/>
      <c r="EK475" s="612"/>
      <c r="EL475" s="612"/>
      <c r="EM475" s="612"/>
      <c r="EN475" s="612"/>
      <c r="EO475" s="612"/>
      <c r="EP475" s="612"/>
      <c r="EQ475" s="612"/>
      <c r="ER475" s="612"/>
      <c r="ES475" s="612"/>
      <c r="ET475" s="612"/>
      <c r="EU475" s="612"/>
      <c r="EV475" s="612"/>
      <c r="EW475" s="612"/>
      <c r="EX475" s="612"/>
      <c r="EY475" s="612"/>
      <c r="EZ475" s="612"/>
      <c r="FA475" s="612"/>
      <c r="FB475" s="612"/>
      <c r="FC475" s="612"/>
      <c r="FD475" s="612"/>
      <c r="FE475" s="612"/>
      <c r="FF475" s="612"/>
      <c r="FG475" s="612"/>
      <c r="FH475" s="612"/>
      <c r="FI475" s="612"/>
      <c r="FJ475" s="612"/>
      <c r="FK475" s="612"/>
      <c r="FL475" s="612"/>
      <c r="FM475" s="612"/>
      <c r="FN475" s="612"/>
      <c r="FO475" s="612"/>
      <c r="FP475" s="612"/>
      <c r="FQ475" s="612"/>
      <c r="FR475" s="612"/>
      <c r="FS475" s="612"/>
      <c r="FT475" s="612"/>
      <c r="FU475" s="612"/>
      <c r="FV475" s="612"/>
      <c r="FW475" s="612"/>
      <c r="FX475" s="612"/>
      <c r="FY475" s="612"/>
      <c r="FZ475" s="612"/>
      <c r="GA475" s="612"/>
      <c r="GB475" s="612"/>
      <c r="GC475" s="612"/>
      <c r="GD475" s="612"/>
      <c r="GE475" s="612"/>
      <c r="GF475" s="612"/>
      <c r="GG475" s="612"/>
      <c r="GH475" s="612"/>
      <c r="GI475" s="612"/>
      <c r="GJ475" s="612"/>
      <c r="GK475" s="612"/>
      <c r="GL475" s="612"/>
      <c r="GM475" s="612"/>
      <c r="GN475" s="612"/>
      <c r="GO475" s="612"/>
      <c r="GP475" s="612"/>
      <c r="GQ475" s="612"/>
      <c r="GR475" s="612"/>
      <c r="GS475" s="612"/>
      <c r="GT475" s="612"/>
      <c r="GU475" s="612"/>
      <c r="GV475" s="612"/>
      <c r="GW475" s="612"/>
      <c r="GX475" s="612"/>
      <c r="GY475" s="612"/>
      <c r="GZ475" s="612"/>
      <c r="HA475" s="612"/>
      <c r="HB475" s="612"/>
      <c r="HC475" s="612"/>
      <c r="HD475" s="612"/>
      <c r="HE475" s="612"/>
      <c r="HF475" s="612"/>
      <c r="HG475" s="612"/>
      <c r="HH475" s="612"/>
      <c r="HI475" s="612"/>
      <c r="HJ475" s="612"/>
      <c r="HK475" s="612"/>
      <c r="HL475" s="612"/>
      <c r="HM475" s="612"/>
      <c r="HN475" s="612"/>
      <c r="HO475" s="612"/>
      <c r="HP475" s="612"/>
      <c r="HQ475" s="612"/>
      <c r="HR475" s="612"/>
      <c r="HS475" s="612"/>
      <c r="HT475" s="612"/>
      <c r="HU475" s="612"/>
      <c r="HV475" s="612"/>
      <c r="HW475" s="612"/>
      <c r="HX475" s="612"/>
      <c r="HY475" s="612"/>
      <c r="HZ475" s="612"/>
      <c r="IA475" s="612"/>
      <c r="IB475" s="612"/>
      <c r="IC475" s="612"/>
      <c r="ID475" s="612"/>
      <c r="IE475" s="612"/>
      <c r="IF475" s="612"/>
      <c r="IG475" s="612"/>
      <c r="IH475" s="612"/>
      <c r="II475" s="612"/>
      <c r="IJ475" s="612"/>
      <c r="IK475" s="612"/>
      <c r="IL475" s="612"/>
      <c r="IM475" s="612"/>
      <c r="IN475" s="612"/>
      <c r="IO475" s="612"/>
      <c r="IP475" s="612"/>
      <c r="IQ475" s="612"/>
      <c r="IR475" s="612"/>
      <c r="IS475" s="612"/>
      <c r="IT475" s="612"/>
      <c r="IU475" s="612"/>
      <c r="IV475" s="612"/>
      <c r="IW475" s="612"/>
    </row>
    <row r="476" customFormat="false" ht="12.75" hidden="false" customHeight="false" outlineLevel="1" collapsed="false">
      <c r="A476" s="206"/>
      <c r="B476" s="618"/>
      <c r="C476" s="618"/>
      <c r="D476" s="618"/>
      <c r="E476" s="618"/>
      <c r="F476" s="618"/>
      <c r="G476" s="618"/>
      <c r="H476" s="618"/>
      <c r="I476" s="618"/>
      <c r="J476" s="618"/>
      <c r="K476" s="618"/>
      <c r="L476" s="618"/>
      <c r="M476" s="618"/>
      <c r="N476" s="618"/>
      <c r="O476" s="618"/>
      <c r="P476" s="618"/>
      <c r="Q476" s="618"/>
      <c r="R476" s="618"/>
      <c r="S476" s="618"/>
      <c r="T476" s="618"/>
      <c r="U476" s="618"/>
      <c r="V476" s="612"/>
      <c r="W476" s="612"/>
      <c r="X476" s="612"/>
      <c r="Y476" s="612"/>
      <c r="Z476" s="612"/>
      <c r="AA476" s="612"/>
      <c r="AB476" s="612"/>
      <c r="AC476" s="612"/>
      <c r="AD476" s="612"/>
      <c r="AE476" s="612"/>
      <c r="AF476" s="612"/>
      <c r="AG476" s="612"/>
      <c r="AH476" s="612"/>
      <c r="AI476" s="612"/>
      <c r="AJ476" s="612"/>
      <c r="AK476" s="612"/>
      <c r="AL476" s="612"/>
      <c r="AM476" s="612"/>
      <c r="AN476" s="612"/>
      <c r="AO476" s="612"/>
      <c r="AP476" s="612"/>
      <c r="AQ476" s="612"/>
      <c r="AR476" s="612"/>
      <c r="AS476" s="612"/>
      <c r="AT476" s="612"/>
      <c r="AU476" s="612"/>
      <c r="AV476" s="612"/>
      <c r="AW476" s="612"/>
      <c r="AX476" s="612"/>
      <c r="AY476" s="612"/>
      <c r="AZ476" s="612"/>
      <c r="BA476" s="612"/>
      <c r="BB476" s="612"/>
      <c r="BC476" s="612"/>
      <c r="BD476" s="612"/>
      <c r="BE476" s="612"/>
      <c r="BF476" s="612"/>
      <c r="BG476" s="612"/>
      <c r="BH476" s="612"/>
      <c r="BI476" s="612"/>
      <c r="BJ476" s="612"/>
      <c r="BK476" s="612"/>
      <c r="BL476" s="612"/>
      <c r="BM476" s="612"/>
      <c r="BN476" s="612"/>
      <c r="BO476" s="612"/>
      <c r="BP476" s="612"/>
      <c r="BQ476" s="612"/>
      <c r="BR476" s="612"/>
      <c r="BS476" s="612"/>
      <c r="BT476" s="612"/>
      <c r="BU476" s="612"/>
      <c r="BV476" s="612"/>
      <c r="BW476" s="612"/>
      <c r="BX476" s="612"/>
      <c r="BY476" s="612"/>
      <c r="BZ476" s="612"/>
      <c r="CA476" s="612"/>
      <c r="CB476" s="612"/>
      <c r="CC476" s="612"/>
      <c r="CD476" s="612"/>
      <c r="CE476" s="612"/>
      <c r="CF476" s="612"/>
      <c r="CG476" s="612"/>
      <c r="CH476" s="612"/>
      <c r="CI476" s="612"/>
      <c r="CJ476" s="612"/>
      <c r="CK476" s="612"/>
      <c r="CL476" s="612"/>
      <c r="CM476" s="612"/>
      <c r="CN476" s="612"/>
      <c r="CO476" s="612"/>
      <c r="CP476" s="612"/>
      <c r="CQ476" s="612"/>
      <c r="CR476" s="612"/>
      <c r="CS476" s="612"/>
      <c r="CT476" s="612"/>
      <c r="CU476" s="612"/>
      <c r="CV476" s="612"/>
      <c r="CW476" s="612"/>
      <c r="CX476" s="612"/>
      <c r="CY476" s="612"/>
      <c r="CZ476" s="612"/>
      <c r="DA476" s="612"/>
      <c r="DB476" s="612"/>
      <c r="DC476" s="612"/>
      <c r="DD476" s="612"/>
      <c r="DE476" s="612"/>
      <c r="DF476" s="612"/>
      <c r="DG476" s="612"/>
      <c r="DH476" s="612"/>
      <c r="DI476" s="612"/>
      <c r="DJ476" s="612"/>
      <c r="DK476" s="612"/>
      <c r="DL476" s="612"/>
      <c r="DM476" s="612"/>
      <c r="DN476" s="612"/>
      <c r="DO476" s="612"/>
      <c r="DP476" s="612"/>
      <c r="DQ476" s="612"/>
      <c r="DR476" s="612"/>
      <c r="DS476" s="612"/>
      <c r="DT476" s="612"/>
      <c r="DU476" s="612"/>
      <c r="DV476" s="612"/>
      <c r="DW476" s="612"/>
      <c r="DX476" s="612"/>
      <c r="DY476" s="612"/>
      <c r="DZ476" s="612"/>
      <c r="EA476" s="612"/>
      <c r="EB476" s="612"/>
      <c r="EC476" s="612"/>
      <c r="ED476" s="612"/>
      <c r="EE476" s="612"/>
      <c r="EF476" s="612"/>
      <c r="EG476" s="612"/>
      <c r="EH476" s="612"/>
      <c r="EI476" s="612"/>
      <c r="EJ476" s="612"/>
      <c r="EK476" s="612"/>
      <c r="EL476" s="612"/>
      <c r="EM476" s="612"/>
      <c r="EN476" s="612"/>
      <c r="EO476" s="612"/>
      <c r="EP476" s="612"/>
      <c r="EQ476" s="612"/>
      <c r="ER476" s="612"/>
      <c r="ES476" s="612"/>
      <c r="ET476" s="612"/>
      <c r="EU476" s="612"/>
      <c r="EV476" s="612"/>
      <c r="EW476" s="612"/>
      <c r="EX476" s="612"/>
      <c r="EY476" s="612"/>
      <c r="EZ476" s="612"/>
      <c r="FA476" s="612"/>
      <c r="FB476" s="612"/>
      <c r="FC476" s="612"/>
      <c r="FD476" s="612"/>
      <c r="FE476" s="612"/>
      <c r="FF476" s="612"/>
      <c r="FG476" s="612"/>
      <c r="FH476" s="612"/>
      <c r="FI476" s="612"/>
      <c r="FJ476" s="612"/>
      <c r="FK476" s="612"/>
      <c r="FL476" s="612"/>
      <c r="FM476" s="612"/>
      <c r="FN476" s="612"/>
      <c r="FO476" s="612"/>
      <c r="FP476" s="612"/>
      <c r="FQ476" s="612"/>
      <c r="FR476" s="612"/>
      <c r="FS476" s="612"/>
      <c r="FT476" s="612"/>
      <c r="FU476" s="612"/>
      <c r="FV476" s="612"/>
      <c r="FW476" s="612"/>
      <c r="FX476" s="612"/>
      <c r="FY476" s="612"/>
      <c r="FZ476" s="612"/>
      <c r="GA476" s="612"/>
      <c r="GB476" s="612"/>
      <c r="GC476" s="612"/>
      <c r="GD476" s="612"/>
      <c r="GE476" s="612"/>
      <c r="GF476" s="612"/>
      <c r="GG476" s="612"/>
      <c r="GH476" s="612"/>
      <c r="GI476" s="612"/>
      <c r="GJ476" s="612"/>
      <c r="GK476" s="612"/>
      <c r="GL476" s="612"/>
      <c r="GM476" s="612"/>
      <c r="GN476" s="612"/>
      <c r="GO476" s="612"/>
      <c r="GP476" s="612"/>
      <c r="GQ476" s="612"/>
      <c r="GR476" s="612"/>
      <c r="GS476" s="612"/>
      <c r="GT476" s="612"/>
      <c r="GU476" s="612"/>
      <c r="GV476" s="612"/>
      <c r="GW476" s="612"/>
      <c r="GX476" s="612"/>
      <c r="GY476" s="612"/>
      <c r="GZ476" s="612"/>
      <c r="HA476" s="612"/>
      <c r="HB476" s="612"/>
      <c r="HC476" s="612"/>
      <c r="HD476" s="612"/>
      <c r="HE476" s="612"/>
      <c r="HF476" s="612"/>
      <c r="HG476" s="612"/>
      <c r="HH476" s="612"/>
      <c r="HI476" s="612"/>
      <c r="HJ476" s="612"/>
      <c r="HK476" s="612"/>
      <c r="HL476" s="612"/>
      <c r="HM476" s="612"/>
      <c r="HN476" s="612"/>
      <c r="HO476" s="612"/>
      <c r="HP476" s="612"/>
      <c r="HQ476" s="612"/>
      <c r="HR476" s="612"/>
      <c r="HS476" s="612"/>
      <c r="HT476" s="612"/>
      <c r="HU476" s="612"/>
      <c r="HV476" s="612"/>
      <c r="HW476" s="612"/>
      <c r="HX476" s="612"/>
      <c r="HY476" s="612"/>
      <c r="HZ476" s="612"/>
      <c r="IA476" s="612"/>
      <c r="IB476" s="612"/>
      <c r="IC476" s="612"/>
      <c r="ID476" s="612"/>
      <c r="IE476" s="612"/>
      <c r="IF476" s="612"/>
      <c r="IG476" s="612"/>
      <c r="IH476" s="612"/>
      <c r="II476" s="612"/>
      <c r="IJ476" s="612"/>
      <c r="IK476" s="612"/>
      <c r="IL476" s="612"/>
      <c r="IM476" s="612"/>
      <c r="IN476" s="612"/>
      <c r="IO476" s="612"/>
      <c r="IP476" s="612"/>
      <c r="IQ476" s="612"/>
      <c r="IR476" s="612"/>
      <c r="IS476" s="612"/>
      <c r="IT476" s="612"/>
      <c r="IU476" s="612"/>
      <c r="IV476" s="612"/>
      <c r="IW476" s="612"/>
    </row>
    <row r="477" customFormat="false" ht="12.75" hidden="false" customHeight="false" outlineLevel="1" collapsed="false">
      <c r="A477" s="1170"/>
      <c r="B477" s="618"/>
      <c r="C477" s="618"/>
      <c r="D477" s="618"/>
      <c r="E477" s="618"/>
      <c r="F477" s="618"/>
      <c r="G477" s="618"/>
      <c r="H477" s="618"/>
      <c r="I477" s="618"/>
      <c r="J477" s="618"/>
      <c r="K477" s="618"/>
      <c r="L477" s="618"/>
      <c r="M477" s="618"/>
      <c r="N477" s="618"/>
      <c r="O477" s="618"/>
      <c r="P477" s="618"/>
      <c r="Q477" s="618"/>
      <c r="R477" s="618"/>
      <c r="S477" s="618"/>
      <c r="T477" s="618"/>
      <c r="U477" s="618"/>
      <c r="V477" s="1171"/>
      <c r="W477" s="1171"/>
      <c r="X477" s="1171"/>
      <c r="Y477" s="1171"/>
      <c r="Z477" s="1171"/>
      <c r="AA477" s="1171"/>
      <c r="AB477" s="1171"/>
      <c r="AC477" s="1171"/>
      <c r="AD477" s="1171"/>
      <c r="AE477" s="1171"/>
      <c r="AF477" s="1171"/>
      <c r="AG477" s="1171"/>
      <c r="AH477" s="1171"/>
      <c r="AI477" s="1171"/>
      <c r="AJ477" s="1171"/>
      <c r="AK477" s="1171"/>
      <c r="AL477" s="1171"/>
      <c r="AM477" s="1171"/>
      <c r="AN477" s="1171"/>
      <c r="AO477" s="1171"/>
      <c r="AP477" s="1171"/>
      <c r="AQ477" s="1171"/>
      <c r="AR477" s="1171"/>
      <c r="AS477" s="1171"/>
      <c r="AT477" s="1171"/>
      <c r="AU477" s="1171"/>
      <c r="AV477" s="1171"/>
      <c r="AW477" s="1171"/>
      <c r="AX477" s="1171"/>
      <c r="AY477" s="1171"/>
      <c r="AZ477" s="1171"/>
      <c r="BA477" s="1171"/>
      <c r="BB477" s="1171"/>
      <c r="BC477" s="1171"/>
      <c r="BD477" s="1171"/>
      <c r="BE477" s="1171"/>
      <c r="BF477" s="1171"/>
      <c r="BG477" s="1171"/>
      <c r="BH477" s="1171"/>
      <c r="BI477" s="1171"/>
      <c r="BJ477" s="1171"/>
      <c r="BK477" s="1171"/>
      <c r="BL477" s="1171"/>
      <c r="BM477" s="1171"/>
      <c r="BN477" s="1171"/>
      <c r="BO477" s="1171"/>
      <c r="BP477" s="1171"/>
      <c r="BQ477" s="1171"/>
      <c r="BR477" s="1171"/>
      <c r="BS477" s="1171"/>
      <c r="BT477" s="1171"/>
      <c r="BU477" s="1171"/>
      <c r="BV477" s="1171"/>
      <c r="BW477" s="1171"/>
      <c r="BX477" s="1171"/>
      <c r="BY477" s="1171"/>
      <c r="BZ477" s="1171"/>
      <c r="CA477" s="1171"/>
      <c r="CB477" s="1171"/>
      <c r="CC477" s="1171"/>
      <c r="CD477" s="1171"/>
      <c r="CE477" s="1171"/>
      <c r="CF477" s="1171"/>
      <c r="CG477" s="1171"/>
      <c r="CH477" s="1171"/>
      <c r="CI477" s="1171"/>
      <c r="CJ477" s="1171"/>
      <c r="CK477" s="1171"/>
      <c r="CL477" s="1171"/>
      <c r="CM477" s="1171"/>
      <c r="CN477" s="1171"/>
      <c r="CO477" s="1171"/>
      <c r="CP477" s="1171"/>
      <c r="CQ477" s="1171"/>
      <c r="CR477" s="1171"/>
      <c r="CS477" s="1171"/>
      <c r="CT477" s="1171"/>
      <c r="CU477" s="1171"/>
      <c r="CV477" s="1171"/>
      <c r="CW477" s="1171"/>
      <c r="CX477" s="1171"/>
      <c r="CY477" s="1171"/>
      <c r="CZ477" s="1171"/>
      <c r="DA477" s="1171"/>
      <c r="DB477" s="1171"/>
      <c r="DC477" s="1171"/>
      <c r="DD477" s="1171"/>
      <c r="DE477" s="1171"/>
      <c r="DF477" s="1171"/>
      <c r="DG477" s="1171"/>
      <c r="DH477" s="1171"/>
      <c r="DI477" s="1171"/>
      <c r="DJ477" s="1171"/>
      <c r="DK477" s="1171"/>
      <c r="DL477" s="1171"/>
      <c r="DM477" s="1171"/>
      <c r="DN477" s="1171"/>
      <c r="DO477" s="1171"/>
      <c r="DP477" s="1171"/>
      <c r="DQ477" s="1171"/>
      <c r="DR477" s="1171"/>
      <c r="DS477" s="1171"/>
      <c r="DT477" s="1171"/>
      <c r="DU477" s="1171"/>
      <c r="DV477" s="1171"/>
      <c r="DW477" s="1171"/>
      <c r="DX477" s="1171"/>
      <c r="DY477" s="1171"/>
      <c r="DZ477" s="1171"/>
      <c r="EA477" s="1171"/>
      <c r="EB477" s="1171"/>
      <c r="EC477" s="1171"/>
      <c r="ED477" s="1171"/>
      <c r="EE477" s="1171"/>
      <c r="EF477" s="1171"/>
      <c r="EG477" s="1171"/>
      <c r="EH477" s="1171"/>
      <c r="EI477" s="1171"/>
      <c r="EJ477" s="1171"/>
      <c r="EK477" s="1171"/>
      <c r="EL477" s="1171"/>
      <c r="EM477" s="1171"/>
      <c r="EN477" s="1171"/>
      <c r="EO477" s="1171"/>
      <c r="EP477" s="1171"/>
      <c r="EQ477" s="1171"/>
      <c r="ER477" s="1171"/>
      <c r="ES477" s="1171"/>
      <c r="ET477" s="1171"/>
      <c r="EU477" s="1171"/>
      <c r="EV477" s="1171"/>
      <c r="EW477" s="1171"/>
      <c r="EX477" s="1171"/>
      <c r="EY477" s="1171"/>
      <c r="EZ477" s="1171"/>
      <c r="FA477" s="1171"/>
      <c r="FB477" s="1171"/>
      <c r="FC477" s="1171"/>
      <c r="FD477" s="1171"/>
      <c r="FE477" s="1171"/>
      <c r="FF477" s="1171"/>
      <c r="FG477" s="1171"/>
      <c r="FH477" s="1171"/>
      <c r="FI477" s="1171"/>
      <c r="FJ477" s="1171"/>
      <c r="FK477" s="1171"/>
      <c r="FL477" s="1171"/>
      <c r="FM477" s="1171"/>
      <c r="FN477" s="1171"/>
      <c r="FO477" s="1171"/>
      <c r="FP477" s="1171"/>
      <c r="FQ477" s="1171"/>
      <c r="FR477" s="1171"/>
      <c r="FS477" s="1171"/>
      <c r="FT477" s="1171"/>
      <c r="FU477" s="1171"/>
      <c r="FV477" s="1171"/>
      <c r="FW477" s="1171"/>
      <c r="FX477" s="1171"/>
      <c r="FY477" s="1171"/>
      <c r="FZ477" s="1171"/>
      <c r="GA477" s="1171"/>
      <c r="GB477" s="1171"/>
      <c r="GC477" s="1171"/>
      <c r="GD477" s="1171"/>
      <c r="GE477" s="1171"/>
      <c r="GF477" s="1171"/>
      <c r="GG477" s="1171"/>
      <c r="GH477" s="1171"/>
      <c r="GI477" s="1171"/>
      <c r="GJ477" s="1171"/>
      <c r="GK477" s="1171"/>
      <c r="GL477" s="1171"/>
      <c r="GM477" s="1171"/>
      <c r="GN477" s="1171"/>
      <c r="GO477" s="1171"/>
      <c r="GP477" s="1171"/>
      <c r="GQ477" s="1171"/>
      <c r="GR477" s="1171"/>
      <c r="GS477" s="1171"/>
      <c r="GT477" s="1171"/>
      <c r="GU477" s="1171"/>
      <c r="GV477" s="1171"/>
      <c r="GW477" s="1171"/>
      <c r="GX477" s="1171"/>
      <c r="GY477" s="1171"/>
      <c r="GZ477" s="1171"/>
      <c r="HA477" s="1171"/>
      <c r="HB477" s="1171"/>
      <c r="HC477" s="1171"/>
      <c r="HD477" s="1171"/>
      <c r="HE477" s="1171"/>
      <c r="HF477" s="1171"/>
      <c r="HG477" s="1171"/>
      <c r="HH477" s="1171"/>
      <c r="HI477" s="1171"/>
      <c r="HJ477" s="1171"/>
      <c r="HK477" s="1171"/>
      <c r="HL477" s="1171"/>
      <c r="HM477" s="1171"/>
      <c r="HN477" s="1171"/>
      <c r="HO477" s="1171"/>
      <c r="HP477" s="1171"/>
      <c r="HQ477" s="1171"/>
      <c r="HR477" s="1171"/>
      <c r="HS477" s="1171"/>
      <c r="HT477" s="1171"/>
      <c r="HU477" s="1171"/>
      <c r="HV477" s="1171"/>
      <c r="HW477" s="1171"/>
      <c r="HX477" s="1171"/>
      <c r="HY477" s="1171"/>
      <c r="HZ477" s="1171"/>
      <c r="IA477" s="1171"/>
      <c r="IB477" s="1171"/>
      <c r="IC477" s="1171"/>
      <c r="ID477" s="1171"/>
      <c r="IE477" s="1171"/>
      <c r="IF477" s="1171"/>
      <c r="IG477" s="1171"/>
      <c r="IH477" s="1171"/>
      <c r="II477" s="1171"/>
      <c r="IJ477" s="1171"/>
      <c r="IK477" s="1171"/>
      <c r="IL477" s="1171"/>
      <c r="IM477" s="1171"/>
      <c r="IN477" s="1171"/>
      <c r="IO477" s="1171"/>
      <c r="IP477" s="1171"/>
      <c r="IQ477" s="1171"/>
      <c r="IR477" s="1171"/>
      <c r="IS477" s="1171"/>
      <c r="IT477" s="1171"/>
      <c r="IU477" s="1171"/>
      <c r="IV477" s="1171"/>
      <c r="IW477" s="1171"/>
    </row>
    <row r="478" customFormat="false" ht="12.75" hidden="false" customHeight="false" outlineLevel="1" collapsed="false">
      <c r="A478" s="206"/>
      <c r="B478" s="618"/>
      <c r="C478" s="618"/>
      <c r="D478" s="618"/>
      <c r="E478" s="618"/>
      <c r="F478" s="618"/>
      <c r="G478" s="618"/>
      <c r="H478" s="618"/>
      <c r="I478" s="618"/>
      <c r="J478" s="618"/>
      <c r="K478" s="618"/>
      <c r="L478" s="618"/>
      <c r="M478" s="618"/>
      <c r="N478" s="618"/>
      <c r="O478" s="618"/>
      <c r="P478" s="618"/>
      <c r="Q478" s="618"/>
      <c r="R478" s="618"/>
      <c r="S478" s="618"/>
      <c r="T478" s="618"/>
      <c r="U478" s="618"/>
      <c r="V478" s="612"/>
      <c r="W478" s="612"/>
      <c r="X478" s="612"/>
      <c r="Y478" s="612"/>
      <c r="Z478" s="612"/>
      <c r="AA478" s="612"/>
      <c r="AB478" s="612"/>
      <c r="AC478" s="612"/>
      <c r="AD478" s="612"/>
      <c r="AE478" s="612"/>
      <c r="AF478" s="612"/>
      <c r="AG478" s="612"/>
      <c r="AH478" s="612"/>
      <c r="AI478" s="612"/>
      <c r="AJ478" s="612"/>
      <c r="AK478" s="612"/>
      <c r="AL478" s="612"/>
      <c r="AM478" s="612"/>
      <c r="AN478" s="612"/>
      <c r="AO478" s="612"/>
      <c r="AP478" s="612"/>
      <c r="AQ478" s="612"/>
      <c r="AR478" s="612"/>
      <c r="AS478" s="612"/>
      <c r="AT478" s="612"/>
      <c r="AU478" s="612"/>
      <c r="AV478" s="612"/>
      <c r="AW478" s="612"/>
      <c r="AX478" s="612"/>
      <c r="AY478" s="612"/>
      <c r="AZ478" s="612"/>
      <c r="BA478" s="612"/>
      <c r="BB478" s="612"/>
      <c r="BC478" s="612"/>
      <c r="BD478" s="612"/>
      <c r="BE478" s="612"/>
      <c r="BF478" s="612"/>
      <c r="BG478" s="612"/>
      <c r="BH478" s="612"/>
      <c r="BI478" s="612"/>
      <c r="BJ478" s="612"/>
      <c r="BK478" s="612"/>
      <c r="BL478" s="612"/>
      <c r="BM478" s="612"/>
      <c r="BN478" s="612"/>
      <c r="BO478" s="612"/>
      <c r="BP478" s="612"/>
      <c r="BQ478" s="612"/>
      <c r="BR478" s="612"/>
      <c r="BS478" s="612"/>
      <c r="BT478" s="612"/>
      <c r="BU478" s="612"/>
      <c r="BV478" s="612"/>
      <c r="BW478" s="612"/>
      <c r="BX478" s="612"/>
      <c r="BY478" s="612"/>
      <c r="BZ478" s="612"/>
      <c r="CA478" s="612"/>
      <c r="CB478" s="612"/>
      <c r="CC478" s="612"/>
      <c r="CD478" s="612"/>
      <c r="CE478" s="612"/>
      <c r="CF478" s="612"/>
      <c r="CG478" s="612"/>
      <c r="CH478" s="612"/>
      <c r="CI478" s="612"/>
      <c r="CJ478" s="612"/>
      <c r="CK478" s="612"/>
      <c r="CL478" s="612"/>
      <c r="CM478" s="612"/>
      <c r="CN478" s="612"/>
      <c r="CO478" s="612"/>
      <c r="CP478" s="612"/>
      <c r="CQ478" s="612"/>
      <c r="CR478" s="612"/>
      <c r="CS478" s="612"/>
      <c r="CT478" s="612"/>
      <c r="CU478" s="612"/>
      <c r="CV478" s="612"/>
      <c r="CW478" s="612"/>
      <c r="CX478" s="612"/>
      <c r="CY478" s="612"/>
      <c r="CZ478" s="612"/>
      <c r="DA478" s="612"/>
      <c r="DB478" s="612"/>
      <c r="DC478" s="612"/>
      <c r="DD478" s="612"/>
      <c r="DE478" s="612"/>
      <c r="DF478" s="612"/>
      <c r="DG478" s="612"/>
      <c r="DH478" s="612"/>
      <c r="DI478" s="612"/>
      <c r="DJ478" s="612"/>
      <c r="DK478" s="612"/>
      <c r="DL478" s="612"/>
      <c r="DM478" s="612"/>
      <c r="DN478" s="612"/>
      <c r="DO478" s="612"/>
      <c r="DP478" s="612"/>
      <c r="DQ478" s="612"/>
      <c r="DR478" s="612"/>
      <c r="DS478" s="612"/>
      <c r="DT478" s="612"/>
      <c r="DU478" s="612"/>
      <c r="DV478" s="612"/>
      <c r="DW478" s="612"/>
      <c r="DX478" s="612"/>
      <c r="DY478" s="612"/>
      <c r="DZ478" s="612"/>
      <c r="EA478" s="612"/>
      <c r="EB478" s="612"/>
      <c r="EC478" s="612"/>
      <c r="ED478" s="612"/>
      <c r="EE478" s="612"/>
      <c r="EF478" s="612"/>
      <c r="EG478" s="612"/>
      <c r="EH478" s="612"/>
      <c r="EI478" s="612"/>
      <c r="EJ478" s="612"/>
      <c r="EK478" s="612"/>
      <c r="EL478" s="612"/>
      <c r="EM478" s="612"/>
      <c r="EN478" s="612"/>
      <c r="EO478" s="612"/>
      <c r="EP478" s="612"/>
      <c r="EQ478" s="612"/>
      <c r="ER478" s="612"/>
      <c r="ES478" s="612"/>
      <c r="ET478" s="612"/>
      <c r="EU478" s="612"/>
      <c r="EV478" s="612"/>
      <c r="EW478" s="612"/>
      <c r="EX478" s="612"/>
      <c r="EY478" s="612"/>
      <c r="EZ478" s="612"/>
      <c r="FA478" s="612"/>
      <c r="FB478" s="612"/>
      <c r="FC478" s="612"/>
      <c r="FD478" s="612"/>
      <c r="FE478" s="612"/>
      <c r="FF478" s="612"/>
      <c r="FG478" s="612"/>
      <c r="FH478" s="612"/>
      <c r="FI478" s="612"/>
      <c r="FJ478" s="612"/>
      <c r="FK478" s="612"/>
      <c r="FL478" s="612"/>
      <c r="FM478" s="612"/>
      <c r="FN478" s="612"/>
      <c r="FO478" s="612"/>
      <c r="FP478" s="612"/>
      <c r="FQ478" s="612"/>
      <c r="FR478" s="612"/>
      <c r="FS478" s="612"/>
      <c r="FT478" s="612"/>
      <c r="FU478" s="612"/>
      <c r="FV478" s="612"/>
      <c r="FW478" s="612"/>
      <c r="FX478" s="612"/>
      <c r="FY478" s="612"/>
      <c r="FZ478" s="612"/>
      <c r="GA478" s="612"/>
      <c r="GB478" s="612"/>
      <c r="GC478" s="612"/>
      <c r="GD478" s="612"/>
      <c r="GE478" s="612"/>
      <c r="GF478" s="612"/>
      <c r="GG478" s="612"/>
      <c r="GH478" s="612"/>
      <c r="GI478" s="612"/>
      <c r="GJ478" s="612"/>
      <c r="GK478" s="612"/>
      <c r="GL478" s="612"/>
      <c r="GM478" s="612"/>
      <c r="GN478" s="612"/>
      <c r="GO478" s="612"/>
      <c r="GP478" s="612"/>
      <c r="GQ478" s="612"/>
      <c r="GR478" s="612"/>
      <c r="GS478" s="612"/>
      <c r="GT478" s="612"/>
      <c r="GU478" s="612"/>
      <c r="GV478" s="612"/>
      <c r="GW478" s="612"/>
      <c r="GX478" s="612"/>
      <c r="GY478" s="612"/>
      <c r="GZ478" s="612"/>
      <c r="HA478" s="612"/>
      <c r="HB478" s="612"/>
      <c r="HC478" s="612"/>
      <c r="HD478" s="612"/>
      <c r="HE478" s="612"/>
      <c r="HF478" s="612"/>
      <c r="HG478" s="612"/>
      <c r="HH478" s="612"/>
      <c r="HI478" s="612"/>
      <c r="HJ478" s="612"/>
      <c r="HK478" s="612"/>
      <c r="HL478" s="612"/>
      <c r="HM478" s="612"/>
      <c r="HN478" s="612"/>
      <c r="HO478" s="612"/>
      <c r="HP478" s="612"/>
      <c r="HQ478" s="612"/>
      <c r="HR478" s="612"/>
      <c r="HS478" s="612"/>
      <c r="HT478" s="612"/>
      <c r="HU478" s="612"/>
      <c r="HV478" s="612"/>
      <c r="HW478" s="612"/>
      <c r="HX478" s="612"/>
      <c r="HY478" s="612"/>
      <c r="HZ478" s="612"/>
      <c r="IA478" s="612"/>
      <c r="IB478" s="612"/>
      <c r="IC478" s="612"/>
      <c r="ID478" s="612"/>
      <c r="IE478" s="612"/>
      <c r="IF478" s="612"/>
      <c r="IG478" s="612"/>
      <c r="IH478" s="612"/>
      <c r="II478" s="612"/>
      <c r="IJ478" s="612"/>
      <c r="IK478" s="612"/>
      <c r="IL478" s="612"/>
      <c r="IM478" s="612"/>
      <c r="IN478" s="612"/>
      <c r="IO478" s="612"/>
      <c r="IP478" s="612"/>
      <c r="IQ478" s="612"/>
      <c r="IR478" s="612"/>
      <c r="IS478" s="612"/>
      <c r="IT478" s="612"/>
      <c r="IU478" s="612"/>
      <c r="IV478" s="612"/>
      <c r="IW478" s="612"/>
    </row>
    <row r="479" customFormat="false" ht="12.75" hidden="false" customHeight="false" outlineLevel="1" collapsed="false">
      <c r="A479" s="588"/>
      <c r="B479" s="618"/>
      <c r="C479" s="618"/>
      <c r="D479" s="618"/>
      <c r="E479" s="618"/>
      <c r="F479" s="618"/>
      <c r="G479" s="618"/>
      <c r="H479" s="618"/>
      <c r="I479" s="618"/>
      <c r="J479" s="618"/>
      <c r="K479" s="618"/>
      <c r="L479" s="618"/>
      <c r="M479" s="618"/>
      <c r="N479" s="618"/>
      <c r="O479" s="618"/>
      <c r="P479" s="618"/>
      <c r="Q479" s="618"/>
      <c r="R479" s="618"/>
      <c r="S479" s="618"/>
      <c r="T479" s="618"/>
      <c r="U479" s="618"/>
      <c r="V479" s="612"/>
      <c r="W479" s="612"/>
      <c r="X479" s="612"/>
      <c r="Y479" s="612"/>
      <c r="Z479" s="612"/>
      <c r="AA479" s="612"/>
      <c r="AB479" s="612"/>
      <c r="AC479" s="612"/>
      <c r="AD479" s="612"/>
      <c r="AE479" s="612"/>
      <c r="AF479" s="612"/>
      <c r="AG479" s="612"/>
      <c r="AH479" s="612"/>
      <c r="AI479" s="612"/>
      <c r="AJ479" s="612"/>
      <c r="AK479" s="612"/>
      <c r="AL479" s="612"/>
      <c r="AM479" s="612"/>
      <c r="AN479" s="612"/>
      <c r="AO479" s="612"/>
      <c r="AP479" s="612"/>
      <c r="AQ479" s="612"/>
      <c r="AR479" s="612"/>
      <c r="AS479" s="612"/>
      <c r="AT479" s="612"/>
      <c r="AU479" s="612"/>
      <c r="AV479" s="612"/>
      <c r="AW479" s="612"/>
      <c r="AX479" s="612"/>
      <c r="AY479" s="612"/>
      <c r="AZ479" s="612"/>
      <c r="BA479" s="612"/>
      <c r="BB479" s="612"/>
      <c r="BC479" s="612"/>
      <c r="BD479" s="612"/>
      <c r="BE479" s="612"/>
      <c r="BF479" s="612"/>
      <c r="BG479" s="612"/>
      <c r="BH479" s="612"/>
      <c r="BI479" s="612"/>
      <c r="BJ479" s="612"/>
      <c r="BK479" s="612"/>
      <c r="BL479" s="612"/>
      <c r="BM479" s="612"/>
      <c r="BN479" s="612"/>
      <c r="BO479" s="612"/>
      <c r="BP479" s="612"/>
      <c r="BQ479" s="612"/>
      <c r="BR479" s="612"/>
      <c r="BS479" s="612"/>
      <c r="BT479" s="612"/>
      <c r="BU479" s="612"/>
      <c r="BV479" s="612"/>
      <c r="BW479" s="612"/>
      <c r="BX479" s="612"/>
      <c r="BY479" s="612"/>
      <c r="BZ479" s="612"/>
      <c r="CA479" s="612"/>
      <c r="CB479" s="612"/>
      <c r="CC479" s="612"/>
      <c r="CD479" s="612"/>
      <c r="CE479" s="612"/>
      <c r="CF479" s="612"/>
      <c r="CG479" s="612"/>
      <c r="CH479" s="612"/>
      <c r="CI479" s="612"/>
      <c r="CJ479" s="612"/>
      <c r="CK479" s="612"/>
      <c r="CL479" s="612"/>
      <c r="CM479" s="612"/>
      <c r="CN479" s="612"/>
      <c r="CO479" s="612"/>
      <c r="CP479" s="612"/>
      <c r="CQ479" s="612"/>
      <c r="CR479" s="612"/>
      <c r="CS479" s="612"/>
      <c r="CT479" s="612"/>
      <c r="CU479" s="612"/>
      <c r="CV479" s="612"/>
      <c r="CW479" s="612"/>
      <c r="CX479" s="612"/>
      <c r="CY479" s="612"/>
      <c r="CZ479" s="612"/>
      <c r="DA479" s="612"/>
      <c r="DB479" s="612"/>
      <c r="DC479" s="612"/>
      <c r="DD479" s="612"/>
      <c r="DE479" s="612"/>
      <c r="DF479" s="612"/>
      <c r="DG479" s="612"/>
      <c r="DH479" s="612"/>
      <c r="DI479" s="612"/>
      <c r="DJ479" s="612"/>
      <c r="DK479" s="612"/>
      <c r="DL479" s="612"/>
      <c r="DM479" s="612"/>
      <c r="DN479" s="612"/>
      <c r="DO479" s="612"/>
      <c r="DP479" s="612"/>
      <c r="DQ479" s="612"/>
      <c r="DR479" s="612"/>
      <c r="DS479" s="612"/>
      <c r="DT479" s="612"/>
      <c r="DU479" s="612"/>
      <c r="DV479" s="612"/>
      <c r="DW479" s="612"/>
      <c r="DX479" s="612"/>
      <c r="DY479" s="612"/>
      <c r="DZ479" s="612"/>
      <c r="EA479" s="612"/>
      <c r="EB479" s="612"/>
      <c r="EC479" s="612"/>
      <c r="ED479" s="612"/>
      <c r="EE479" s="612"/>
      <c r="EF479" s="612"/>
      <c r="EG479" s="612"/>
      <c r="EH479" s="612"/>
      <c r="EI479" s="612"/>
      <c r="EJ479" s="612"/>
      <c r="EK479" s="612"/>
      <c r="EL479" s="612"/>
      <c r="EM479" s="612"/>
      <c r="EN479" s="612"/>
      <c r="EO479" s="612"/>
      <c r="EP479" s="612"/>
      <c r="EQ479" s="612"/>
      <c r="ER479" s="612"/>
      <c r="ES479" s="612"/>
      <c r="ET479" s="612"/>
      <c r="EU479" s="612"/>
      <c r="EV479" s="612"/>
      <c r="EW479" s="612"/>
      <c r="EX479" s="612"/>
      <c r="EY479" s="612"/>
      <c r="EZ479" s="612"/>
      <c r="FA479" s="612"/>
      <c r="FB479" s="612"/>
      <c r="FC479" s="612"/>
      <c r="FD479" s="612"/>
      <c r="FE479" s="612"/>
      <c r="FF479" s="612"/>
      <c r="FG479" s="612"/>
      <c r="FH479" s="612"/>
      <c r="FI479" s="612"/>
      <c r="FJ479" s="612"/>
      <c r="FK479" s="612"/>
      <c r="FL479" s="612"/>
      <c r="FM479" s="612"/>
      <c r="FN479" s="612"/>
      <c r="FO479" s="612"/>
      <c r="FP479" s="612"/>
      <c r="FQ479" s="612"/>
      <c r="FR479" s="612"/>
      <c r="FS479" s="612"/>
      <c r="FT479" s="612"/>
      <c r="FU479" s="612"/>
      <c r="FV479" s="612"/>
      <c r="FW479" s="612"/>
      <c r="FX479" s="612"/>
      <c r="FY479" s="612"/>
      <c r="FZ479" s="612"/>
      <c r="GA479" s="612"/>
      <c r="GB479" s="612"/>
      <c r="GC479" s="612"/>
      <c r="GD479" s="612"/>
      <c r="GE479" s="612"/>
      <c r="GF479" s="612"/>
      <c r="GG479" s="612"/>
      <c r="GH479" s="612"/>
      <c r="GI479" s="612"/>
      <c r="GJ479" s="612"/>
      <c r="GK479" s="612"/>
      <c r="GL479" s="612"/>
      <c r="GM479" s="612"/>
      <c r="GN479" s="612"/>
      <c r="GO479" s="612"/>
      <c r="GP479" s="612"/>
      <c r="GQ479" s="612"/>
      <c r="GR479" s="612"/>
      <c r="GS479" s="612"/>
      <c r="GT479" s="612"/>
      <c r="GU479" s="612"/>
      <c r="GV479" s="612"/>
      <c r="GW479" s="612"/>
      <c r="GX479" s="612"/>
      <c r="GY479" s="612"/>
      <c r="GZ479" s="612"/>
      <c r="HA479" s="612"/>
      <c r="HB479" s="612"/>
      <c r="HC479" s="612"/>
      <c r="HD479" s="612"/>
      <c r="HE479" s="612"/>
      <c r="HF479" s="612"/>
      <c r="HG479" s="612"/>
      <c r="HH479" s="612"/>
      <c r="HI479" s="612"/>
      <c r="HJ479" s="612"/>
      <c r="HK479" s="612"/>
      <c r="HL479" s="612"/>
      <c r="HM479" s="612"/>
      <c r="HN479" s="612"/>
      <c r="HO479" s="612"/>
      <c r="HP479" s="612"/>
      <c r="HQ479" s="612"/>
      <c r="HR479" s="612"/>
      <c r="HS479" s="612"/>
      <c r="HT479" s="612"/>
      <c r="HU479" s="612"/>
      <c r="HV479" s="612"/>
      <c r="HW479" s="612"/>
      <c r="HX479" s="612"/>
      <c r="HY479" s="612"/>
      <c r="HZ479" s="612"/>
      <c r="IA479" s="612"/>
      <c r="IB479" s="612"/>
      <c r="IC479" s="612"/>
      <c r="ID479" s="612"/>
      <c r="IE479" s="612"/>
      <c r="IF479" s="612"/>
      <c r="IG479" s="612"/>
      <c r="IH479" s="612"/>
      <c r="II479" s="612"/>
      <c r="IJ479" s="612"/>
      <c r="IK479" s="612"/>
      <c r="IL479" s="612"/>
      <c r="IM479" s="612"/>
      <c r="IN479" s="612"/>
      <c r="IO479" s="612"/>
      <c r="IP479" s="612"/>
      <c r="IQ479" s="612"/>
      <c r="IR479" s="612"/>
      <c r="IS479" s="612"/>
      <c r="IT479" s="612"/>
      <c r="IU479" s="612"/>
      <c r="IV479" s="612"/>
      <c r="IW479" s="612"/>
    </row>
    <row r="480" customFormat="false" ht="12.75" hidden="false" customHeight="false" outlineLevel="1" collapsed="false">
      <c r="A480" s="438"/>
      <c r="B480" s="618"/>
      <c r="C480" s="618"/>
      <c r="D480" s="618"/>
      <c r="E480" s="618"/>
      <c r="F480" s="618"/>
      <c r="G480" s="618"/>
      <c r="H480" s="618"/>
      <c r="I480" s="618"/>
      <c r="J480" s="618"/>
      <c r="K480" s="618"/>
      <c r="L480" s="618"/>
      <c r="M480" s="618"/>
      <c r="N480" s="618"/>
      <c r="O480" s="618"/>
      <c r="P480" s="618"/>
      <c r="Q480" s="618"/>
      <c r="R480" s="618"/>
      <c r="S480" s="618"/>
      <c r="T480" s="618"/>
      <c r="U480" s="618"/>
      <c r="V480" s="612"/>
      <c r="W480" s="612"/>
      <c r="X480" s="612"/>
      <c r="Y480" s="612"/>
      <c r="Z480" s="612"/>
      <c r="AA480" s="612"/>
      <c r="AB480" s="612"/>
      <c r="AC480" s="612"/>
      <c r="AD480" s="612"/>
      <c r="AE480" s="612"/>
      <c r="AF480" s="612"/>
      <c r="AG480" s="612"/>
      <c r="AH480" s="612"/>
      <c r="AI480" s="612"/>
      <c r="AJ480" s="612"/>
      <c r="AK480" s="612"/>
      <c r="AL480" s="612"/>
      <c r="AM480" s="612"/>
      <c r="AN480" s="612"/>
      <c r="AO480" s="612"/>
      <c r="AP480" s="612"/>
      <c r="AQ480" s="612"/>
      <c r="AR480" s="612"/>
      <c r="AS480" s="612"/>
      <c r="AT480" s="612"/>
      <c r="AU480" s="612"/>
      <c r="AV480" s="612"/>
      <c r="AW480" s="612"/>
      <c r="AX480" s="612"/>
      <c r="AY480" s="612"/>
      <c r="AZ480" s="612"/>
      <c r="BA480" s="612"/>
      <c r="BB480" s="612"/>
      <c r="BC480" s="612"/>
      <c r="BD480" s="612"/>
      <c r="BE480" s="612"/>
      <c r="BF480" s="612"/>
      <c r="BG480" s="612"/>
      <c r="BH480" s="612"/>
      <c r="BI480" s="612"/>
      <c r="BJ480" s="612"/>
      <c r="BK480" s="612"/>
      <c r="BL480" s="612"/>
      <c r="BM480" s="612"/>
      <c r="BN480" s="612"/>
      <c r="BO480" s="612"/>
      <c r="BP480" s="612"/>
      <c r="BQ480" s="612"/>
      <c r="BR480" s="612"/>
      <c r="BS480" s="612"/>
      <c r="BT480" s="612"/>
      <c r="BU480" s="612"/>
      <c r="BV480" s="612"/>
      <c r="BW480" s="612"/>
      <c r="BX480" s="612"/>
      <c r="BY480" s="612"/>
      <c r="BZ480" s="612"/>
      <c r="CA480" s="612"/>
      <c r="CB480" s="612"/>
      <c r="CC480" s="612"/>
      <c r="CD480" s="612"/>
      <c r="CE480" s="612"/>
      <c r="CF480" s="612"/>
      <c r="CG480" s="612"/>
      <c r="CH480" s="612"/>
      <c r="CI480" s="612"/>
      <c r="CJ480" s="612"/>
      <c r="CK480" s="612"/>
      <c r="CL480" s="612"/>
      <c r="CM480" s="612"/>
      <c r="CN480" s="612"/>
      <c r="CO480" s="612"/>
      <c r="CP480" s="612"/>
      <c r="CQ480" s="612"/>
      <c r="CR480" s="612"/>
      <c r="CS480" s="612"/>
      <c r="CT480" s="612"/>
      <c r="CU480" s="612"/>
      <c r="CV480" s="612"/>
      <c r="CW480" s="612"/>
      <c r="CX480" s="612"/>
      <c r="CY480" s="612"/>
      <c r="CZ480" s="612"/>
      <c r="DA480" s="612"/>
      <c r="DB480" s="612"/>
      <c r="DC480" s="612"/>
      <c r="DD480" s="612"/>
      <c r="DE480" s="612"/>
      <c r="DF480" s="612"/>
      <c r="DG480" s="612"/>
      <c r="DH480" s="612"/>
      <c r="DI480" s="612"/>
      <c r="DJ480" s="612"/>
      <c r="DK480" s="612"/>
      <c r="DL480" s="612"/>
      <c r="DM480" s="612"/>
      <c r="DN480" s="612"/>
      <c r="DO480" s="612"/>
      <c r="DP480" s="612"/>
      <c r="DQ480" s="612"/>
      <c r="DR480" s="612"/>
      <c r="DS480" s="612"/>
      <c r="DT480" s="612"/>
      <c r="DU480" s="612"/>
      <c r="DV480" s="612"/>
      <c r="DW480" s="612"/>
      <c r="DX480" s="612"/>
      <c r="DY480" s="612"/>
      <c r="DZ480" s="612"/>
      <c r="EA480" s="612"/>
      <c r="EB480" s="612"/>
      <c r="EC480" s="612"/>
      <c r="ED480" s="612"/>
      <c r="EE480" s="612"/>
      <c r="EF480" s="612"/>
      <c r="EG480" s="612"/>
      <c r="EH480" s="612"/>
      <c r="EI480" s="612"/>
      <c r="EJ480" s="612"/>
      <c r="EK480" s="612"/>
      <c r="EL480" s="612"/>
      <c r="EM480" s="612"/>
      <c r="EN480" s="612"/>
      <c r="EO480" s="612"/>
      <c r="EP480" s="612"/>
      <c r="EQ480" s="612"/>
      <c r="ER480" s="612"/>
      <c r="ES480" s="612"/>
      <c r="ET480" s="612"/>
      <c r="EU480" s="612"/>
      <c r="EV480" s="612"/>
      <c r="EW480" s="612"/>
      <c r="EX480" s="612"/>
      <c r="EY480" s="612"/>
      <c r="EZ480" s="612"/>
      <c r="FA480" s="612"/>
      <c r="FB480" s="612"/>
      <c r="FC480" s="612"/>
      <c r="FD480" s="612"/>
      <c r="FE480" s="612"/>
      <c r="FF480" s="612"/>
      <c r="FG480" s="612"/>
      <c r="FH480" s="612"/>
      <c r="FI480" s="612"/>
      <c r="FJ480" s="612"/>
      <c r="FK480" s="612"/>
      <c r="FL480" s="612"/>
      <c r="FM480" s="612"/>
      <c r="FN480" s="612"/>
      <c r="FO480" s="612"/>
      <c r="FP480" s="612"/>
      <c r="FQ480" s="612"/>
      <c r="FR480" s="612"/>
      <c r="FS480" s="612"/>
      <c r="FT480" s="612"/>
      <c r="FU480" s="612"/>
      <c r="FV480" s="612"/>
      <c r="FW480" s="612"/>
      <c r="FX480" s="612"/>
      <c r="FY480" s="612"/>
      <c r="FZ480" s="612"/>
      <c r="GA480" s="612"/>
      <c r="GB480" s="612"/>
      <c r="GC480" s="612"/>
      <c r="GD480" s="612"/>
      <c r="GE480" s="612"/>
      <c r="GF480" s="612"/>
      <c r="GG480" s="612"/>
      <c r="GH480" s="612"/>
      <c r="GI480" s="612"/>
      <c r="GJ480" s="612"/>
      <c r="GK480" s="612"/>
      <c r="GL480" s="612"/>
      <c r="GM480" s="612"/>
      <c r="GN480" s="612"/>
      <c r="GO480" s="612"/>
      <c r="GP480" s="612"/>
      <c r="GQ480" s="612"/>
      <c r="GR480" s="612"/>
      <c r="GS480" s="612"/>
      <c r="GT480" s="612"/>
      <c r="GU480" s="612"/>
      <c r="GV480" s="612"/>
      <c r="GW480" s="612"/>
      <c r="GX480" s="612"/>
      <c r="GY480" s="612"/>
      <c r="GZ480" s="612"/>
      <c r="HA480" s="612"/>
      <c r="HB480" s="612"/>
      <c r="HC480" s="612"/>
      <c r="HD480" s="612"/>
      <c r="HE480" s="612"/>
      <c r="HF480" s="612"/>
      <c r="HG480" s="612"/>
      <c r="HH480" s="612"/>
      <c r="HI480" s="612"/>
      <c r="HJ480" s="612"/>
      <c r="HK480" s="612"/>
      <c r="HL480" s="612"/>
      <c r="HM480" s="612"/>
      <c r="HN480" s="612"/>
      <c r="HO480" s="612"/>
      <c r="HP480" s="612"/>
      <c r="HQ480" s="612"/>
      <c r="HR480" s="612"/>
      <c r="HS480" s="612"/>
      <c r="HT480" s="612"/>
      <c r="HU480" s="612"/>
      <c r="HV480" s="612"/>
      <c r="HW480" s="612"/>
      <c r="HX480" s="612"/>
      <c r="HY480" s="612"/>
      <c r="HZ480" s="612"/>
      <c r="IA480" s="612"/>
      <c r="IB480" s="612"/>
      <c r="IC480" s="612"/>
      <c r="ID480" s="612"/>
      <c r="IE480" s="612"/>
      <c r="IF480" s="612"/>
      <c r="IG480" s="612"/>
      <c r="IH480" s="612"/>
      <c r="II480" s="612"/>
      <c r="IJ480" s="612"/>
      <c r="IK480" s="612"/>
      <c r="IL480" s="612"/>
      <c r="IM480" s="612"/>
      <c r="IN480" s="612"/>
      <c r="IO480" s="612"/>
      <c r="IP480" s="612"/>
      <c r="IQ480" s="612"/>
      <c r="IR480" s="612"/>
      <c r="IS480" s="612"/>
      <c r="IT480" s="612"/>
      <c r="IU480" s="612"/>
      <c r="IV480" s="612"/>
      <c r="IW480" s="612"/>
    </row>
    <row r="481" customFormat="false" ht="12.75" hidden="false" customHeight="false" outlineLevel="1" collapsed="false">
      <c r="A481" s="1172"/>
      <c r="B481" s="618"/>
      <c r="C481" s="618"/>
      <c r="D481" s="618"/>
      <c r="E481" s="618"/>
      <c r="F481" s="618"/>
      <c r="G481" s="618"/>
      <c r="H481" s="618"/>
      <c r="I481" s="618"/>
      <c r="J481" s="618"/>
      <c r="K481" s="618"/>
      <c r="L481" s="618"/>
      <c r="M481" s="618"/>
      <c r="N481" s="618"/>
      <c r="O481" s="618"/>
      <c r="P481" s="618"/>
      <c r="Q481" s="618"/>
      <c r="R481" s="618"/>
      <c r="S481" s="618"/>
      <c r="T481" s="618"/>
      <c r="U481" s="618"/>
      <c r="V481" s="1171"/>
      <c r="W481" s="1171"/>
      <c r="X481" s="1171"/>
      <c r="Y481" s="1171"/>
      <c r="Z481" s="1171"/>
      <c r="AA481" s="1171"/>
      <c r="AB481" s="1171"/>
      <c r="AC481" s="1171"/>
      <c r="AD481" s="1171"/>
      <c r="AE481" s="1171"/>
      <c r="AF481" s="1171"/>
      <c r="AG481" s="1171"/>
      <c r="AH481" s="1171"/>
      <c r="AI481" s="1171"/>
      <c r="AJ481" s="1171"/>
      <c r="AK481" s="1171"/>
      <c r="AL481" s="1171"/>
      <c r="AM481" s="1171"/>
      <c r="AN481" s="1171"/>
      <c r="AO481" s="1171"/>
      <c r="AP481" s="1171"/>
      <c r="AQ481" s="1171"/>
      <c r="AR481" s="1171"/>
      <c r="AS481" s="1171"/>
      <c r="AT481" s="1171"/>
      <c r="AU481" s="1171"/>
      <c r="AV481" s="1171"/>
      <c r="AW481" s="1171"/>
      <c r="AX481" s="1171"/>
      <c r="AY481" s="1171"/>
      <c r="AZ481" s="1171"/>
      <c r="BA481" s="1171"/>
      <c r="BB481" s="1171"/>
      <c r="BC481" s="1171"/>
      <c r="BD481" s="1171"/>
      <c r="BE481" s="1171"/>
      <c r="BF481" s="1171"/>
      <c r="BG481" s="1171"/>
      <c r="BH481" s="1171"/>
      <c r="BI481" s="1171"/>
      <c r="BJ481" s="1171"/>
      <c r="BK481" s="1171"/>
      <c r="BL481" s="1171"/>
      <c r="BM481" s="1171"/>
      <c r="BN481" s="1171"/>
      <c r="BO481" s="1171"/>
      <c r="BP481" s="1171"/>
      <c r="BQ481" s="1171"/>
      <c r="BR481" s="1171"/>
      <c r="BS481" s="1171"/>
      <c r="BT481" s="1171"/>
      <c r="BU481" s="1171"/>
      <c r="BV481" s="1171"/>
      <c r="BW481" s="1171"/>
      <c r="BX481" s="1171"/>
      <c r="BY481" s="1171"/>
      <c r="BZ481" s="1171"/>
      <c r="CA481" s="1171"/>
      <c r="CB481" s="1171"/>
      <c r="CC481" s="1171"/>
      <c r="CD481" s="1171"/>
      <c r="CE481" s="1171"/>
      <c r="CF481" s="1171"/>
      <c r="CG481" s="1171"/>
      <c r="CH481" s="1171"/>
      <c r="CI481" s="1171"/>
      <c r="CJ481" s="1171"/>
      <c r="CK481" s="1171"/>
      <c r="CL481" s="1171"/>
      <c r="CM481" s="1171"/>
      <c r="CN481" s="1171"/>
      <c r="CO481" s="1171"/>
      <c r="CP481" s="1171"/>
      <c r="CQ481" s="1171"/>
      <c r="CR481" s="1171"/>
      <c r="CS481" s="1171"/>
      <c r="CT481" s="1171"/>
      <c r="CU481" s="1171"/>
      <c r="CV481" s="1171"/>
      <c r="CW481" s="1171"/>
      <c r="CX481" s="1171"/>
      <c r="CY481" s="1171"/>
      <c r="CZ481" s="1171"/>
      <c r="DA481" s="1171"/>
      <c r="DB481" s="1171"/>
      <c r="DC481" s="1171"/>
      <c r="DD481" s="1171"/>
      <c r="DE481" s="1171"/>
      <c r="DF481" s="1171"/>
      <c r="DG481" s="1171"/>
      <c r="DH481" s="1171"/>
      <c r="DI481" s="1171"/>
      <c r="DJ481" s="1171"/>
      <c r="DK481" s="1171"/>
      <c r="DL481" s="1171"/>
      <c r="DM481" s="1171"/>
      <c r="DN481" s="1171"/>
      <c r="DO481" s="1171"/>
      <c r="DP481" s="1171"/>
      <c r="DQ481" s="1171"/>
      <c r="DR481" s="1171"/>
      <c r="DS481" s="1171"/>
      <c r="DT481" s="1171"/>
      <c r="DU481" s="1171"/>
      <c r="DV481" s="1171"/>
      <c r="DW481" s="1171"/>
      <c r="DX481" s="1171"/>
      <c r="DY481" s="1171"/>
      <c r="DZ481" s="1171"/>
      <c r="EA481" s="1171"/>
      <c r="EB481" s="1171"/>
      <c r="EC481" s="1171"/>
      <c r="ED481" s="1171"/>
      <c r="EE481" s="1171"/>
      <c r="EF481" s="1171"/>
      <c r="EG481" s="1171"/>
      <c r="EH481" s="1171"/>
      <c r="EI481" s="1171"/>
      <c r="EJ481" s="1171"/>
      <c r="EK481" s="1171"/>
      <c r="EL481" s="1171"/>
      <c r="EM481" s="1171"/>
      <c r="EN481" s="1171"/>
      <c r="EO481" s="1171"/>
      <c r="EP481" s="1171"/>
      <c r="EQ481" s="1171"/>
      <c r="ER481" s="1171"/>
      <c r="ES481" s="1171"/>
      <c r="ET481" s="1171"/>
      <c r="EU481" s="1171"/>
      <c r="EV481" s="1171"/>
      <c r="EW481" s="1171"/>
      <c r="EX481" s="1171"/>
      <c r="EY481" s="1171"/>
      <c r="EZ481" s="1171"/>
      <c r="FA481" s="1171"/>
      <c r="FB481" s="1171"/>
      <c r="FC481" s="1171"/>
      <c r="FD481" s="1171"/>
      <c r="FE481" s="1171"/>
      <c r="FF481" s="1171"/>
      <c r="FG481" s="1171"/>
      <c r="FH481" s="1171"/>
      <c r="FI481" s="1171"/>
      <c r="FJ481" s="1171"/>
      <c r="FK481" s="1171"/>
      <c r="FL481" s="1171"/>
      <c r="FM481" s="1171"/>
      <c r="FN481" s="1171"/>
      <c r="FO481" s="1171"/>
      <c r="FP481" s="1171"/>
      <c r="FQ481" s="1171"/>
      <c r="FR481" s="1171"/>
      <c r="FS481" s="1171"/>
      <c r="FT481" s="1171"/>
      <c r="FU481" s="1171"/>
      <c r="FV481" s="1171"/>
      <c r="FW481" s="1171"/>
      <c r="FX481" s="1171"/>
      <c r="FY481" s="1171"/>
      <c r="FZ481" s="1171"/>
      <c r="GA481" s="1171"/>
      <c r="GB481" s="1171"/>
      <c r="GC481" s="1171"/>
      <c r="GD481" s="1171"/>
      <c r="GE481" s="1171"/>
      <c r="GF481" s="1171"/>
      <c r="GG481" s="1171"/>
      <c r="GH481" s="1171"/>
      <c r="GI481" s="1171"/>
      <c r="GJ481" s="1171"/>
      <c r="GK481" s="1171"/>
      <c r="GL481" s="1171"/>
      <c r="GM481" s="1171"/>
      <c r="GN481" s="1171"/>
      <c r="GO481" s="1171"/>
      <c r="GP481" s="1171"/>
      <c r="GQ481" s="1171"/>
      <c r="GR481" s="1171"/>
      <c r="GS481" s="1171"/>
      <c r="GT481" s="1171"/>
      <c r="GU481" s="1171"/>
      <c r="GV481" s="1171"/>
      <c r="GW481" s="1171"/>
      <c r="GX481" s="1171"/>
      <c r="GY481" s="1171"/>
      <c r="GZ481" s="1171"/>
      <c r="HA481" s="1171"/>
      <c r="HB481" s="1171"/>
      <c r="HC481" s="1171"/>
      <c r="HD481" s="1171"/>
      <c r="HE481" s="1171"/>
      <c r="HF481" s="1171"/>
      <c r="HG481" s="1171"/>
      <c r="HH481" s="1171"/>
      <c r="HI481" s="1171"/>
      <c r="HJ481" s="1171"/>
      <c r="HK481" s="1171"/>
      <c r="HL481" s="1171"/>
      <c r="HM481" s="1171"/>
      <c r="HN481" s="1171"/>
      <c r="HO481" s="1171"/>
      <c r="HP481" s="1171"/>
      <c r="HQ481" s="1171"/>
      <c r="HR481" s="1171"/>
      <c r="HS481" s="1171"/>
      <c r="HT481" s="1171"/>
      <c r="HU481" s="1171"/>
      <c r="HV481" s="1171"/>
      <c r="HW481" s="1171"/>
      <c r="HX481" s="1171"/>
      <c r="HY481" s="1171"/>
      <c r="HZ481" s="1171"/>
      <c r="IA481" s="1171"/>
      <c r="IB481" s="1171"/>
      <c r="IC481" s="1171"/>
      <c r="ID481" s="1171"/>
      <c r="IE481" s="1171"/>
      <c r="IF481" s="1171"/>
      <c r="IG481" s="1171"/>
      <c r="IH481" s="1171"/>
      <c r="II481" s="1171"/>
      <c r="IJ481" s="1171"/>
      <c r="IK481" s="1171"/>
      <c r="IL481" s="1171"/>
      <c r="IM481" s="1171"/>
      <c r="IN481" s="1171"/>
      <c r="IO481" s="1171"/>
      <c r="IP481" s="1171"/>
      <c r="IQ481" s="1171"/>
      <c r="IR481" s="1171"/>
      <c r="IS481" s="1171"/>
      <c r="IT481" s="1171"/>
      <c r="IU481" s="1171"/>
      <c r="IV481" s="1171"/>
      <c r="IW481" s="1171"/>
    </row>
    <row r="482" customFormat="false" ht="12.75" hidden="false" customHeight="false" outlineLevel="1" collapsed="false">
      <c r="A482" s="525"/>
      <c r="B482" s="618"/>
      <c r="C482" s="618"/>
      <c r="D482" s="618"/>
      <c r="E482" s="618"/>
      <c r="F482" s="618"/>
      <c r="G482" s="618"/>
      <c r="H482" s="618"/>
      <c r="I482" s="618"/>
      <c r="J482" s="618"/>
      <c r="K482" s="618"/>
      <c r="L482" s="618"/>
      <c r="M482" s="618"/>
      <c r="N482" s="618"/>
      <c r="O482" s="618"/>
      <c r="P482" s="618"/>
      <c r="Q482" s="618"/>
      <c r="R482" s="618"/>
      <c r="S482" s="618"/>
      <c r="T482" s="618"/>
      <c r="U482" s="618"/>
      <c r="V482" s="612"/>
      <c r="W482" s="612"/>
      <c r="X482" s="612"/>
      <c r="Y482" s="612"/>
      <c r="Z482" s="612"/>
      <c r="AA482" s="612"/>
      <c r="AB482" s="612"/>
      <c r="AC482" s="612"/>
      <c r="AD482" s="612"/>
      <c r="AE482" s="612"/>
      <c r="AF482" s="612"/>
      <c r="AG482" s="612"/>
      <c r="AH482" s="612"/>
      <c r="AI482" s="612"/>
      <c r="AJ482" s="612"/>
      <c r="AK482" s="612"/>
      <c r="AL482" s="612"/>
      <c r="AM482" s="612"/>
      <c r="AN482" s="612"/>
      <c r="AO482" s="612"/>
      <c r="AP482" s="612"/>
      <c r="AQ482" s="612"/>
      <c r="AR482" s="612"/>
      <c r="AS482" s="612"/>
      <c r="AT482" s="612"/>
      <c r="AU482" s="612"/>
      <c r="AV482" s="612"/>
      <c r="AW482" s="612"/>
      <c r="AX482" s="612"/>
      <c r="AY482" s="612"/>
      <c r="AZ482" s="612"/>
      <c r="BA482" s="612"/>
      <c r="BB482" s="612"/>
      <c r="BC482" s="612"/>
      <c r="BD482" s="612"/>
      <c r="BE482" s="612"/>
      <c r="BF482" s="612"/>
      <c r="BG482" s="612"/>
      <c r="BH482" s="612"/>
      <c r="BI482" s="612"/>
      <c r="BJ482" s="612"/>
      <c r="BK482" s="612"/>
      <c r="BL482" s="612"/>
      <c r="BM482" s="612"/>
      <c r="BN482" s="612"/>
      <c r="BO482" s="612"/>
      <c r="BP482" s="612"/>
      <c r="BQ482" s="612"/>
      <c r="BR482" s="612"/>
      <c r="BS482" s="612"/>
      <c r="BT482" s="612"/>
      <c r="BU482" s="612"/>
      <c r="BV482" s="612"/>
      <c r="BW482" s="612"/>
      <c r="BX482" s="612"/>
      <c r="BY482" s="612"/>
      <c r="BZ482" s="612"/>
      <c r="CA482" s="612"/>
      <c r="CB482" s="612"/>
      <c r="CC482" s="612"/>
      <c r="CD482" s="612"/>
      <c r="CE482" s="612"/>
      <c r="CF482" s="612"/>
      <c r="CG482" s="612"/>
      <c r="CH482" s="612"/>
      <c r="CI482" s="612"/>
      <c r="CJ482" s="612"/>
      <c r="CK482" s="612"/>
      <c r="CL482" s="612"/>
      <c r="CM482" s="612"/>
      <c r="CN482" s="612"/>
      <c r="CO482" s="612"/>
      <c r="CP482" s="612"/>
      <c r="CQ482" s="612"/>
      <c r="CR482" s="612"/>
      <c r="CS482" s="612"/>
      <c r="CT482" s="612"/>
      <c r="CU482" s="612"/>
      <c r="CV482" s="612"/>
      <c r="CW482" s="612"/>
      <c r="CX482" s="612"/>
      <c r="CY482" s="612"/>
      <c r="CZ482" s="612"/>
      <c r="DA482" s="612"/>
      <c r="DB482" s="612"/>
      <c r="DC482" s="612"/>
      <c r="DD482" s="612"/>
      <c r="DE482" s="612"/>
      <c r="DF482" s="612"/>
      <c r="DG482" s="612"/>
      <c r="DH482" s="612"/>
      <c r="DI482" s="612"/>
      <c r="DJ482" s="612"/>
      <c r="DK482" s="612"/>
      <c r="DL482" s="612"/>
      <c r="DM482" s="612"/>
      <c r="DN482" s="612"/>
      <c r="DO482" s="612"/>
      <c r="DP482" s="612"/>
      <c r="DQ482" s="612"/>
      <c r="DR482" s="612"/>
      <c r="DS482" s="612"/>
      <c r="DT482" s="612"/>
      <c r="DU482" s="612"/>
      <c r="DV482" s="612"/>
      <c r="DW482" s="612"/>
      <c r="DX482" s="612"/>
      <c r="DY482" s="612"/>
      <c r="DZ482" s="612"/>
      <c r="EA482" s="612"/>
      <c r="EB482" s="612"/>
      <c r="EC482" s="612"/>
      <c r="ED482" s="612"/>
      <c r="EE482" s="612"/>
      <c r="EF482" s="612"/>
      <c r="EG482" s="612"/>
      <c r="EH482" s="612"/>
      <c r="EI482" s="612"/>
      <c r="EJ482" s="612"/>
      <c r="EK482" s="612"/>
      <c r="EL482" s="612"/>
      <c r="EM482" s="612"/>
      <c r="EN482" s="612"/>
      <c r="EO482" s="612"/>
      <c r="EP482" s="612"/>
      <c r="EQ482" s="612"/>
      <c r="ER482" s="612"/>
      <c r="ES482" s="612"/>
      <c r="ET482" s="612"/>
      <c r="EU482" s="612"/>
      <c r="EV482" s="612"/>
      <c r="EW482" s="612"/>
      <c r="EX482" s="612"/>
      <c r="EY482" s="612"/>
      <c r="EZ482" s="612"/>
      <c r="FA482" s="612"/>
      <c r="FB482" s="612"/>
      <c r="FC482" s="612"/>
      <c r="FD482" s="612"/>
      <c r="FE482" s="612"/>
      <c r="FF482" s="612"/>
      <c r="FG482" s="612"/>
      <c r="FH482" s="612"/>
      <c r="FI482" s="612"/>
      <c r="FJ482" s="612"/>
      <c r="FK482" s="612"/>
      <c r="FL482" s="612"/>
      <c r="FM482" s="612"/>
      <c r="FN482" s="612"/>
      <c r="FO482" s="612"/>
      <c r="FP482" s="612"/>
      <c r="FQ482" s="612"/>
      <c r="FR482" s="612"/>
      <c r="FS482" s="612"/>
      <c r="FT482" s="612"/>
      <c r="FU482" s="612"/>
      <c r="FV482" s="612"/>
      <c r="FW482" s="612"/>
      <c r="FX482" s="612"/>
      <c r="FY482" s="612"/>
      <c r="FZ482" s="612"/>
      <c r="GA482" s="612"/>
      <c r="GB482" s="612"/>
      <c r="GC482" s="612"/>
      <c r="GD482" s="612"/>
      <c r="GE482" s="612"/>
      <c r="GF482" s="612"/>
      <c r="GG482" s="612"/>
      <c r="GH482" s="612"/>
      <c r="GI482" s="612"/>
      <c r="GJ482" s="612"/>
      <c r="GK482" s="612"/>
      <c r="GL482" s="612"/>
      <c r="GM482" s="612"/>
      <c r="GN482" s="612"/>
      <c r="GO482" s="612"/>
      <c r="GP482" s="612"/>
      <c r="GQ482" s="612"/>
      <c r="GR482" s="612"/>
      <c r="GS482" s="612"/>
      <c r="GT482" s="612"/>
      <c r="GU482" s="612"/>
      <c r="GV482" s="612"/>
      <c r="GW482" s="612"/>
      <c r="GX482" s="612"/>
      <c r="GY482" s="612"/>
      <c r="GZ482" s="612"/>
      <c r="HA482" s="612"/>
      <c r="HB482" s="612"/>
      <c r="HC482" s="612"/>
      <c r="HD482" s="612"/>
      <c r="HE482" s="612"/>
      <c r="HF482" s="612"/>
      <c r="HG482" s="612"/>
      <c r="HH482" s="612"/>
      <c r="HI482" s="612"/>
      <c r="HJ482" s="612"/>
      <c r="HK482" s="612"/>
      <c r="HL482" s="612"/>
      <c r="HM482" s="612"/>
      <c r="HN482" s="612"/>
      <c r="HO482" s="612"/>
      <c r="HP482" s="612"/>
      <c r="HQ482" s="612"/>
      <c r="HR482" s="612"/>
      <c r="HS482" s="612"/>
      <c r="HT482" s="612"/>
      <c r="HU482" s="612"/>
      <c r="HV482" s="612"/>
      <c r="HW482" s="612"/>
      <c r="HX482" s="612"/>
      <c r="HY482" s="612"/>
      <c r="HZ482" s="612"/>
      <c r="IA482" s="612"/>
      <c r="IB482" s="612"/>
      <c r="IC482" s="612"/>
      <c r="ID482" s="612"/>
      <c r="IE482" s="612"/>
      <c r="IF482" s="612"/>
      <c r="IG482" s="612"/>
      <c r="IH482" s="612"/>
      <c r="II482" s="612"/>
      <c r="IJ482" s="612"/>
      <c r="IK482" s="612"/>
      <c r="IL482" s="612"/>
      <c r="IM482" s="612"/>
      <c r="IN482" s="612"/>
      <c r="IO482" s="612"/>
      <c r="IP482" s="612"/>
      <c r="IQ482" s="612"/>
      <c r="IR482" s="612"/>
      <c r="IS482" s="612"/>
      <c r="IT482" s="612"/>
      <c r="IU482" s="612"/>
      <c r="IV482" s="612"/>
      <c r="IW482" s="612"/>
    </row>
    <row r="483" customFormat="false" ht="12.75" hidden="false" customHeight="false" outlineLevel="1" collapsed="false">
      <c r="A483" s="1172"/>
      <c r="B483" s="618"/>
      <c r="C483" s="618"/>
      <c r="D483" s="618"/>
      <c r="E483" s="618"/>
      <c r="F483" s="618"/>
      <c r="G483" s="618"/>
      <c r="H483" s="618"/>
      <c r="I483" s="618"/>
      <c r="J483" s="618"/>
      <c r="K483" s="618"/>
      <c r="L483" s="618"/>
      <c r="M483" s="618"/>
      <c r="N483" s="618"/>
      <c r="O483" s="618"/>
      <c r="P483" s="618"/>
      <c r="Q483" s="618"/>
      <c r="R483" s="618"/>
      <c r="S483" s="618"/>
      <c r="T483" s="618"/>
      <c r="U483" s="618"/>
      <c r="V483" s="1171"/>
      <c r="W483" s="1171"/>
      <c r="X483" s="1171"/>
      <c r="Y483" s="1171"/>
      <c r="Z483" s="1171"/>
      <c r="AA483" s="1171"/>
      <c r="AB483" s="1171"/>
      <c r="AC483" s="1171"/>
      <c r="AD483" s="1171"/>
      <c r="AE483" s="1171"/>
      <c r="AF483" s="1171"/>
      <c r="AG483" s="1171"/>
      <c r="AH483" s="1171"/>
      <c r="AI483" s="1171"/>
      <c r="AJ483" s="1171"/>
      <c r="AK483" s="1171"/>
      <c r="AL483" s="1171"/>
      <c r="AM483" s="1171"/>
      <c r="AN483" s="1171"/>
      <c r="AO483" s="1171"/>
      <c r="AP483" s="1171"/>
      <c r="AQ483" s="1171"/>
      <c r="AR483" s="1171"/>
      <c r="AS483" s="1171"/>
      <c r="AT483" s="1171"/>
      <c r="AU483" s="1171"/>
      <c r="AV483" s="1171"/>
      <c r="AW483" s="1171"/>
      <c r="AX483" s="1171"/>
      <c r="AY483" s="1171"/>
      <c r="AZ483" s="1171"/>
      <c r="BA483" s="1171"/>
      <c r="BB483" s="1171"/>
      <c r="BC483" s="1171"/>
      <c r="BD483" s="1171"/>
      <c r="BE483" s="1171"/>
      <c r="BF483" s="1171"/>
      <c r="BG483" s="1171"/>
      <c r="BH483" s="1171"/>
      <c r="BI483" s="1171"/>
      <c r="BJ483" s="1171"/>
      <c r="BK483" s="1171"/>
      <c r="BL483" s="1171"/>
      <c r="BM483" s="1171"/>
      <c r="BN483" s="1171"/>
      <c r="BO483" s="1171"/>
      <c r="BP483" s="1171"/>
      <c r="BQ483" s="1171"/>
      <c r="BR483" s="1171"/>
      <c r="BS483" s="1171"/>
      <c r="BT483" s="1171"/>
      <c r="BU483" s="1171"/>
      <c r="BV483" s="1171"/>
      <c r="BW483" s="1171"/>
      <c r="BX483" s="1171"/>
      <c r="BY483" s="1171"/>
      <c r="BZ483" s="1171"/>
      <c r="CA483" s="1171"/>
      <c r="CB483" s="1171"/>
      <c r="CC483" s="1171"/>
      <c r="CD483" s="1171"/>
      <c r="CE483" s="1171"/>
      <c r="CF483" s="1171"/>
      <c r="CG483" s="1171"/>
      <c r="CH483" s="1171"/>
      <c r="CI483" s="1171"/>
      <c r="CJ483" s="1171"/>
      <c r="CK483" s="1171"/>
      <c r="CL483" s="1171"/>
      <c r="CM483" s="1171"/>
      <c r="CN483" s="1171"/>
      <c r="CO483" s="1171"/>
      <c r="CP483" s="1171"/>
      <c r="CQ483" s="1171"/>
      <c r="CR483" s="1171"/>
      <c r="CS483" s="1171"/>
      <c r="CT483" s="1171"/>
      <c r="CU483" s="1171"/>
      <c r="CV483" s="1171"/>
      <c r="CW483" s="1171"/>
      <c r="CX483" s="1171"/>
      <c r="CY483" s="1171"/>
      <c r="CZ483" s="1171"/>
      <c r="DA483" s="1171"/>
      <c r="DB483" s="1171"/>
      <c r="DC483" s="1171"/>
      <c r="DD483" s="1171"/>
      <c r="DE483" s="1171"/>
      <c r="DF483" s="1171"/>
      <c r="DG483" s="1171"/>
      <c r="DH483" s="1171"/>
      <c r="DI483" s="1171"/>
      <c r="DJ483" s="1171"/>
      <c r="DK483" s="1171"/>
      <c r="DL483" s="1171"/>
      <c r="DM483" s="1171"/>
      <c r="DN483" s="1171"/>
      <c r="DO483" s="1171"/>
      <c r="DP483" s="1171"/>
      <c r="DQ483" s="1171"/>
      <c r="DR483" s="1171"/>
      <c r="DS483" s="1171"/>
      <c r="DT483" s="1171"/>
      <c r="DU483" s="1171"/>
      <c r="DV483" s="1171"/>
      <c r="DW483" s="1171"/>
      <c r="DX483" s="1171"/>
      <c r="DY483" s="1171"/>
      <c r="DZ483" s="1171"/>
      <c r="EA483" s="1171"/>
      <c r="EB483" s="1171"/>
      <c r="EC483" s="1171"/>
      <c r="ED483" s="1171"/>
      <c r="EE483" s="1171"/>
      <c r="EF483" s="1171"/>
      <c r="EG483" s="1171"/>
      <c r="EH483" s="1171"/>
      <c r="EI483" s="1171"/>
      <c r="EJ483" s="1171"/>
      <c r="EK483" s="1171"/>
      <c r="EL483" s="1171"/>
      <c r="EM483" s="1171"/>
      <c r="EN483" s="1171"/>
      <c r="EO483" s="1171"/>
      <c r="EP483" s="1171"/>
      <c r="EQ483" s="1171"/>
      <c r="ER483" s="1171"/>
      <c r="ES483" s="1171"/>
      <c r="ET483" s="1171"/>
      <c r="EU483" s="1171"/>
      <c r="EV483" s="1171"/>
      <c r="EW483" s="1171"/>
      <c r="EX483" s="1171"/>
      <c r="EY483" s="1171"/>
      <c r="EZ483" s="1171"/>
      <c r="FA483" s="1171"/>
      <c r="FB483" s="1171"/>
      <c r="FC483" s="1171"/>
      <c r="FD483" s="1171"/>
      <c r="FE483" s="1171"/>
      <c r="FF483" s="1171"/>
      <c r="FG483" s="1171"/>
      <c r="FH483" s="1171"/>
      <c r="FI483" s="1171"/>
      <c r="FJ483" s="1171"/>
      <c r="FK483" s="1171"/>
      <c r="FL483" s="1171"/>
      <c r="FM483" s="1171"/>
      <c r="FN483" s="1171"/>
      <c r="FO483" s="1171"/>
      <c r="FP483" s="1171"/>
      <c r="FQ483" s="1171"/>
      <c r="FR483" s="1171"/>
      <c r="FS483" s="1171"/>
      <c r="FT483" s="1171"/>
      <c r="FU483" s="1171"/>
      <c r="FV483" s="1171"/>
      <c r="FW483" s="1171"/>
      <c r="FX483" s="1171"/>
      <c r="FY483" s="1171"/>
      <c r="FZ483" s="1171"/>
      <c r="GA483" s="1171"/>
      <c r="GB483" s="1171"/>
      <c r="GC483" s="1171"/>
      <c r="GD483" s="1171"/>
      <c r="GE483" s="1171"/>
      <c r="GF483" s="1171"/>
      <c r="GG483" s="1171"/>
      <c r="GH483" s="1171"/>
      <c r="GI483" s="1171"/>
      <c r="GJ483" s="1171"/>
      <c r="GK483" s="1171"/>
      <c r="GL483" s="1171"/>
      <c r="GM483" s="1171"/>
      <c r="GN483" s="1171"/>
      <c r="GO483" s="1171"/>
      <c r="GP483" s="1171"/>
      <c r="GQ483" s="1171"/>
      <c r="GR483" s="1171"/>
      <c r="GS483" s="1171"/>
      <c r="GT483" s="1171"/>
      <c r="GU483" s="1171"/>
      <c r="GV483" s="1171"/>
      <c r="GW483" s="1171"/>
      <c r="GX483" s="1171"/>
      <c r="GY483" s="1171"/>
      <c r="GZ483" s="1171"/>
      <c r="HA483" s="1171"/>
      <c r="HB483" s="1171"/>
      <c r="HC483" s="1171"/>
      <c r="HD483" s="1171"/>
      <c r="HE483" s="1171"/>
      <c r="HF483" s="1171"/>
      <c r="HG483" s="1171"/>
      <c r="HH483" s="1171"/>
      <c r="HI483" s="1171"/>
      <c r="HJ483" s="1171"/>
      <c r="HK483" s="1171"/>
      <c r="HL483" s="1171"/>
      <c r="HM483" s="1171"/>
      <c r="HN483" s="1171"/>
      <c r="HO483" s="1171"/>
      <c r="HP483" s="1171"/>
      <c r="HQ483" s="1171"/>
      <c r="HR483" s="1171"/>
      <c r="HS483" s="1171"/>
      <c r="HT483" s="1171"/>
      <c r="HU483" s="1171"/>
      <c r="HV483" s="1171"/>
      <c r="HW483" s="1171"/>
      <c r="HX483" s="1171"/>
      <c r="HY483" s="1171"/>
      <c r="HZ483" s="1171"/>
      <c r="IA483" s="1171"/>
      <c r="IB483" s="1171"/>
      <c r="IC483" s="1171"/>
      <c r="ID483" s="1171"/>
      <c r="IE483" s="1171"/>
      <c r="IF483" s="1171"/>
      <c r="IG483" s="1171"/>
      <c r="IH483" s="1171"/>
      <c r="II483" s="1171"/>
      <c r="IJ483" s="1171"/>
      <c r="IK483" s="1171"/>
      <c r="IL483" s="1171"/>
      <c r="IM483" s="1171"/>
      <c r="IN483" s="1171"/>
      <c r="IO483" s="1171"/>
      <c r="IP483" s="1171"/>
      <c r="IQ483" s="1171"/>
      <c r="IR483" s="1171"/>
      <c r="IS483" s="1171"/>
      <c r="IT483" s="1171"/>
      <c r="IU483" s="1171"/>
      <c r="IV483" s="1171"/>
      <c r="IW483" s="1171"/>
    </row>
    <row r="484" customFormat="false" ht="12.75" hidden="false" customHeight="false" outlineLevel="1" collapsed="false">
      <c r="A484" s="525"/>
      <c r="B484" s="618"/>
      <c r="C484" s="618"/>
      <c r="D484" s="618"/>
      <c r="E484" s="618"/>
      <c r="F484" s="618"/>
      <c r="G484" s="618"/>
      <c r="H484" s="618"/>
      <c r="I484" s="618"/>
      <c r="J484" s="618"/>
      <c r="K484" s="618"/>
      <c r="L484" s="618"/>
      <c r="M484" s="618"/>
      <c r="N484" s="618"/>
      <c r="O484" s="618"/>
      <c r="P484" s="618"/>
      <c r="Q484" s="618"/>
      <c r="R484" s="618"/>
      <c r="S484" s="618"/>
      <c r="T484" s="618"/>
      <c r="U484" s="618"/>
      <c r="V484" s="612"/>
      <c r="W484" s="612"/>
      <c r="X484" s="612"/>
      <c r="Y484" s="612"/>
      <c r="Z484" s="612"/>
      <c r="AA484" s="612"/>
      <c r="AB484" s="612"/>
      <c r="AC484" s="612"/>
      <c r="AD484" s="612"/>
      <c r="AE484" s="612"/>
      <c r="AF484" s="612"/>
      <c r="AG484" s="612"/>
      <c r="AH484" s="612"/>
      <c r="AI484" s="612"/>
      <c r="AJ484" s="612"/>
      <c r="AK484" s="612"/>
      <c r="AL484" s="612"/>
      <c r="AM484" s="612"/>
      <c r="AN484" s="612"/>
      <c r="AO484" s="612"/>
      <c r="AP484" s="612"/>
      <c r="AQ484" s="612"/>
      <c r="AR484" s="612"/>
      <c r="AS484" s="612"/>
      <c r="AT484" s="612"/>
      <c r="AU484" s="612"/>
      <c r="AV484" s="612"/>
      <c r="AW484" s="612"/>
      <c r="AX484" s="612"/>
      <c r="AY484" s="612"/>
      <c r="AZ484" s="612"/>
      <c r="BA484" s="612"/>
      <c r="BB484" s="612"/>
      <c r="BC484" s="612"/>
      <c r="BD484" s="612"/>
      <c r="BE484" s="612"/>
      <c r="BF484" s="612"/>
      <c r="BG484" s="612"/>
      <c r="BH484" s="612"/>
      <c r="BI484" s="612"/>
      <c r="BJ484" s="612"/>
      <c r="BK484" s="612"/>
      <c r="BL484" s="612"/>
      <c r="BM484" s="612"/>
      <c r="BN484" s="612"/>
      <c r="BO484" s="612"/>
      <c r="BP484" s="612"/>
      <c r="BQ484" s="612"/>
      <c r="BR484" s="612"/>
      <c r="BS484" s="612"/>
      <c r="BT484" s="612"/>
      <c r="BU484" s="612"/>
      <c r="BV484" s="612"/>
      <c r="BW484" s="612"/>
      <c r="BX484" s="612"/>
      <c r="BY484" s="612"/>
      <c r="BZ484" s="612"/>
      <c r="CA484" s="612"/>
      <c r="CB484" s="612"/>
      <c r="CC484" s="612"/>
      <c r="CD484" s="612"/>
      <c r="CE484" s="612"/>
      <c r="CF484" s="612"/>
      <c r="CG484" s="612"/>
      <c r="CH484" s="612"/>
      <c r="CI484" s="612"/>
      <c r="CJ484" s="612"/>
      <c r="CK484" s="612"/>
      <c r="CL484" s="612"/>
      <c r="CM484" s="612"/>
      <c r="CN484" s="612"/>
      <c r="CO484" s="612"/>
      <c r="CP484" s="612"/>
      <c r="CQ484" s="612"/>
      <c r="CR484" s="612"/>
      <c r="CS484" s="612"/>
      <c r="CT484" s="612"/>
      <c r="CU484" s="612"/>
      <c r="CV484" s="612"/>
      <c r="CW484" s="612"/>
      <c r="CX484" s="612"/>
      <c r="CY484" s="612"/>
      <c r="CZ484" s="612"/>
      <c r="DA484" s="612"/>
      <c r="DB484" s="612"/>
      <c r="DC484" s="612"/>
      <c r="DD484" s="612"/>
      <c r="DE484" s="612"/>
      <c r="DF484" s="612"/>
      <c r="DG484" s="612"/>
      <c r="DH484" s="612"/>
      <c r="DI484" s="612"/>
      <c r="DJ484" s="612"/>
      <c r="DK484" s="612"/>
      <c r="DL484" s="612"/>
      <c r="DM484" s="612"/>
      <c r="DN484" s="612"/>
      <c r="DO484" s="612"/>
      <c r="DP484" s="612"/>
      <c r="DQ484" s="612"/>
      <c r="DR484" s="612"/>
      <c r="DS484" s="612"/>
      <c r="DT484" s="612"/>
      <c r="DU484" s="612"/>
      <c r="DV484" s="612"/>
      <c r="DW484" s="612"/>
      <c r="DX484" s="612"/>
      <c r="DY484" s="612"/>
      <c r="DZ484" s="612"/>
      <c r="EA484" s="612"/>
      <c r="EB484" s="612"/>
      <c r="EC484" s="612"/>
      <c r="ED484" s="612"/>
      <c r="EE484" s="612"/>
      <c r="EF484" s="612"/>
      <c r="EG484" s="612"/>
      <c r="EH484" s="612"/>
      <c r="EI484" s="612"/>
      <c r="EJ484" s="612"/>
      <c r="EK484" s="612"/>
      <c r="EL484" s="612"/>
      <c r="EM484" s="612"/>
      <c r="EN484" s="612"/>
      <c r="EO484" s="612"/>
      <c r="EP484" s="612"/>
      <c r="EQ484" s="612"/>
      <c r="ER484" s="612"/>
      <c r="ES484" s="612"/>
      <c r="ET484" s="612"/>
      <c r="EU484" s="612"/>
      <c r="EV484" s="612"/>
      <c r="EW484" s="612"/>
      <c r="EX484" s="612"/>
      <c r="EY484" s="612"/>
      <c r="EZ484" s="612"/>
      <c r="FA484" s="612"/>
      <c r="FB484" s="612"/>
      <c r="FC484" s="612"/>
      <c r="FD484" s="612"/>
      <c r="FE484" s="612"/>
      <c r="FF484" s="612"/>
      <c r="FG484" s="612"/>
      <c r="FH484" s="612"/>
      <c r="FI484" s="612"/>
      <c r="FJ484" s="612"/>
      <c r="FK484" s="612"/>
      <c r="FL484" s="612"/>
      <c r="FM484" s="612"/>
      <c r="FN484" s="612"/>
      <c r="FO484" s="612"/>
      <c r="FP484" s="612"/>
      <c r="FQ484" s="612"/>
      <c r="FR484" s="612"/>
      <c r="FS484" s="612"/>
      <c r="FT484" s="612"/>
      <c r="FU484" s="612"/>
      <c r="FV484" s="612"/>
      <c r="FW484" s="612"/>
      <c r="FX484" s="612"/>
      <c r="FY484" s="612"/>
      <c r="FZ484" s="612"/>
      <c r="GA484" s="612"/>
      <c r="GB484" s="612"/>
      <c r="GC484" s="612"/>
      <c r="GD484" s="612"/>
      <c r="GE484" s="612"/>
      <c r="GF484" s="612"/>
      <c r="GG484" s="612"/>
      <c r="GH484" s="612"/>
      <c r="GI484" s="612"/>
      <c r="GJ484" s="612"/>
      <c r="GK484" s="612"/>
      <c r="GL484" s="612"/>
      <c r="GM484" s="612"/>
      <c r="GN484" s="612"/>
      <c r="GO484" s="612"/>
      <c r="GP484" s="612"/>
      <c r="GQ484" s="612"/>
      <c r="GR484" s="612"/>
      <c r="GS484" s="612"/>
      <c r="GT484" s="612"/>
      <c r="GU484" s="612"/>
      <c r="GV484" s="612"/>
      <c r="GW484" s="612"/>
      <c r="GX484" s="612"/>
      <c r="GY484" s="612"/>
      <c r="GZ484" s="612"/>
      <c r="HA484" s="612"/>
      <c r="HB484" s="612"/>
      <c r="HC484" s="612"/>
      <c r="HD484" s="612"/>
      <c r="HE484" s="612"/>
      <c r="HF484" s="612"/>
      <c r="HG484" s="612"/>
      <c r="HH484" s="612"/>
      <c r="HI484" s="612"/>
      <c r="HJ484" s="612"/>
      <c r="HK484" s="612"/>
      <c r="HL484" s="612"/>
      <c r="HM484" s="612"/>
      <c r="HN484" s="612"/>
      <c r="HO484" s="612"/>
      <c r="HP484" s="612"/>
      <c r="HQ484" s="612"/>
      <c r="HR484" s="612"/>
      <c r="HS484" s="612"/>
      <c r="HT484" s="612"/>
      <c r="HU484" s="612"/>
      <c r="HV484" s="612"/>
      <c r="HW484" s="612"/>
      <c r="HX484" s="612"/>
      <c r="HY484" s="612"/>
      <c r="HZ484" s="612"/>
      <c r="IA484" s="612"/>
      <c r="IB484" s="612"/>
      <c r="IC484" s="612"/>
      <c r="ID484" s="612"/>
      <c r="IE484" s="612"/>
      <c r="IF484" s="612"/>
      <c r="IG484" s="612"/>
      <c r="IH484" s="612"/>
      <c r="II484" s="612"/>
      <c r="IJ484" s="612"/>
      <c r="IK484" s="612"/>
      <c r="IL484" s="612"/>
      <c r="IM484" s="612"/>
      <c r="IN484" s="612"/>
      <c r="IO484" s="612"/>
      <c r="IP484" s="612"/>
      <c r="IQ484" s="612"/>
      <c r="IR484" s="612"/>
      <c r="IS484" s="612"/>
      <c r="IT484" s="612"/>
      <c r="IU484" s="612"/>
      <c r="IV484" s="612"/>
      <c r="IW484" s="612"/>
    </row>
    <row r="485" customFormat="false" ht="12.75" hidden="false" customHeight="false" outlineLevel="1" collapsed="false">
      <c r="A485" s="525"/>
      <c r="B485" s="618"/>
      <c r="C485" s="618"/>
      <c r="D485" s="618"/>
      <c r="E485" s="618"/>
      <c r="F485" s="618"/>
      <c r="G485" s="618"/>
      <c r="H485" s="618"/>
      <c r="I485" s="618"/>
      <c r="J485" s="618"/>
      <c r="K485" s="618"/>
      <c r="L485" s="618"/>
      <c r="M485" s="618"/>
      <c r="N485" s="618"/>
      <c r="O485" s="618"/>
      <c r="P485" s="618"/>
      <c r="Q485" s="618"/>
      <c r="R485" s="618"/>
      <c r="S485" s="618"/>
      <c r="T485" s="618"/>
      <c r="U485" s="618"/>
      <c r="V485" s="612"/>
      <c r="W485" s="612"/>
      <c r="X485" s="612"/>
      <c r="Y485" s="612"/>
      <c r="Z485" s="612"/>
      <c r="AA485" s="612"/>
      <c r="AB485" s="612"/>
      <c r="AC485" s="612"/>
      <c r="AD485" s="612"/>
      <c r="AE485" s="612"/>
      <c r="AF485" s="612"/>
      <c r="AG485" s="612"/>
      <c r="AH485" s="612"/>
      <c r="AI485" s="612"/>
      <c r="AJ485" s="612"/>
      <c r="AK485" s="612"/>
      <c r="AL485" s="612"/>
      <c r="AM485" s="612"/>
      <c r="AN485" s="612"/>
      <c r="AO485" s="612"/>
      <c r="AP485" s="612"/>
      <c r="AQ485" s="612"/>
      <c r="AR485" s="612"/>
      <c r="AS485" s="612"/>
      <c r="AT485" s="612"/>
      <c r="AU485" s="612"/>
      <c r="AV485" s="612"/>
      <c r="AW485" s="612"/>
      <c r="AX485" s="612"/>
      <c r="AY485" s="612"/>
      <c r="AZ485" s="612"/>
      <c r="BA485" s="612"/>
      <c r="BB485" s="612"/>
      <c r="BC485" s="612"/>
      <c r="BD485" s="612"/>
      <c r="BE485" s="612"/>
      <c r="BF485" s="612"/>
      <c r="BG485" s="612"/>
      <c r="BH485" s="612"/>
      <c r="BI485" s="612"/>
      <c r="BJ485" s="612"/>
      <c r="BK485" s="612"/>
      <c r="BL485" s="612"/>
      <c r="BM485" s="612"/>
      <c r="BN485" s="612"/>
      <c r="BO485" s="612"/>
      <c r="BP485" s="612"/>
      <c r="BQ485" s="612"/>
      <c r="BR485" s="612"/>
      <c r="BS485" s="612"/>
      <c r="BT485" s="612"/>
      <c r="BU485" s="612"/>
      <c r="BV485" s="612"/>
      <c r="BW485" s="612"/>
      <c r="BX485" s="612"/>
      <c r="BY485" s="612"/>
      <c r="BZ485" s="612"/>
      <c r="CA485" s="612"/>
      <c r="CB485" s="612"/>
      <c r="CC485" s="612"/>
      <c r="CD485" s="612"/>
      <c r="CE485" s="612"/>
      <c r="CF485" s="612"/>
      <c r="CG485" s="612"/>
      <c r="CH485" s="612"/>
      <c r="CI485" s="612"/>
      <c r="CJ485" s="612"/>
      <c r="CK485" s="612"/>
      <c r="CL485" s="612"/>
      <c r="CM485" s="612"/>
      <c r="CN485" s="612"/>
      <c r="CO485" s="612"/>
      <c r="CP485" s="612"/>
      <c r="CQ485" s="612"/>
      <c r="CR485" s="612"/>
      <c r="CS485" s="612"/>
      <c r="CT485" s="612"/>
      <c r="CU485" s="612"/>
      <c r="CV485" s="612"/>
      <c r="CW485" s="612"/>
      <c r="CX485" s="612"/>
      <c r="CY485" s="612"/>
      <c r="CZ485" s="612"/>
      <c r="DA485" s="612"/>
      <c r="DB485" s="612"/>
      <c r="DC485" s="612"/>
      <c r="DD485" s="612"/>
      <c r="DE485" s="612"/>
      <c r="DF485" s="612"/>
      <c r="DG485" s="612"/>
      <c r="DH485" s="612"/>
      <c r="DI485" s="612"/>
      <c r="DJ485" s="612"/>
      <c r="DK485" s="612"/>
      <c r="DL485" s="612"/>
      <c r="DM485" s="612"/>
      <c r="DN485" s="612"/>
      <c r="DO485" s="612"/>
      <c r="DP485" s="612"/>
      <c r="DQ485" s="612"/>
      <c r="DR485" s="612"/>
      <c r="DS485" s="612"/>
      <c r="DT485" s="612"/>
      <c r="DU485" s="612"/>
      <c r="DV485" s="612"/>
      <c r="DW485" s="612"/>
      <c r="DX485" s="612"/>
      <c r="DY485" s="612"/>
      <c r="DZ485" s="612"/>
      <c r="EA485" s="612"/>
      <c r="EB485" s="612"/>
      <c r="EC485" s="612"/>
      <c r="ED485" s="612"/>
      <c r="EE485" s="612"/>
      <c r="EF485" s="612"/>
      <c r="EG485" s="612"/>
      <c r="EH485" s="612"/>
      <c r="EI485" s="612"/>
      <c r="EJ485" s="612"/>
      <c r="EK485" s="612"/>
      <c r="EL485" s="612"/>
      <c r="EM485" s="612"/>
      <c r="EN485" s="612"/>
      <c r="EO485" s="612"/>
      <c r="EP485" s="612"/>
      <c r="EQ485" s="612"/>
      <c r="ER485" s="612"/>
      <c r="ES485" s="612"/>
      <c r="ET485" s="612"/>
      <c r="EU485" s="612"/>
      <c r="EV485" s="612"/>
      <c r="EW485" s="612"/>
      <c r="EX485" s="612"/>
      <c r="EY485" s="612"/>
      <c r="EZ485" s="612"/>
      <c r="FA485" s="612"/>
      <c r="FB485" s="612"/>
      <c r="FC485" s="612"/>
      <c r="FD485" s="612"/>
      <c r="FE485" s="612"/>
      <c r="FF485" s="612"/>
      <c r="FG485" s="612"/>
      <c r="FH485" s="612"/>
      <c r="FI485" s="612"/>
      <c r="FJ485" s="612"/>
      <c r="FK485" s="612"/>
      <c r="FL485" s="612"/>
      <c r="FM485" s="612"/>
      <c r="FN485" s="612"/>
      <c r="FO485" s="612"/>
      <c r="FP485" s="612"/>
      <c r="FQ485" s="612"/>
      <c r="FR485" s="612"/>
      <c r="FS485" s="612"/>
      <c r="FT485" s="612"/>
      <c r="FU485" s="612"/>
      <c r="FV485" s="612"/>
      <c r="FW485" s="612"/>
      <c r="FX485" s="612"/>
      <c r="FY485" s="612"/>
      <c r="FZ485" s="612"/>
      <c r="GA485" s="612"/>
      <c r="GB485" s="612"/>
      <c r="GC485" s="612"/>
      <c r="GD485" s="612"/>
      <c r="GE485" s="612"/>
      <c r="GF485" s="612"/>
      <c r="GG485" s="612"/>
      <c r="GH485" s="612"/>
      <c r="GI485" s="612"/>
      <c r="GJ485" s="612"/>
      <c r="GK485" s="612"/>
      <c r="GL485" s="612"/>
      <c r="GM485" s="612"/>
      <c r="GN485" s="612"/>
      <c r="GO485" s="612"/>
      <c r="GP485" s="612"/>
      <c r="GQ485" s="612"/>
      <c r="GR485" s="612"/>
      <c r="GS485" s="612"/>
      <c r="GT485" s="612"/>
      <c r="GU485" s="612"/>
      <c r="GV485" s="612"/>
      <c r="GW485" s="612"/>
      <c r="GX485" s="612"/>
      <c r="GY485" s="612"/>
      <c r="GZ485" s="612"/>
      <c r="HA485" s="612"/>
      <c r="HB485" s="612"/>
      <c r="HC485" s="612"/>
      <c r="HD485" s="612"/>
      <c r="HE485" s="612"/>
      <c r="HF485" s="612"/>
      <c r="HG485" s="612"/>
      <c r="HH485" s="612"/>
      <c r="HI485" s="612"/>
      <c r="HJ485" s="612"/>
      <c r="HK485" s="612"/>
      <c r="HL485" s="612"/>
      <c r="HM485" s="612"/>
      <c r="HN485" s="612"/>
      <c r="HO485" s="612"/>
      <c r="HP485" s="612"/>
      <c r="HQ485" s="612"/>
      <c r="HR485" s="612"/>
      <c r="HS485" s="612"/>
      <c r="HT485" s="612"/>
      <c r="HU485" s="612"/>
      <c r="HV485" s="612"/>
      <c r="HW485" s="612"/>
      <c r="HX485" s="612"/>
      <c r="HY485" s="612"/>
      <c r="HZ485" s="612"/>
      <c r="IA485" s="612"/>
      <c r="IB485" s="612"/>
      <c r="IC485" s="612"/>
      <c r="ID485" s="612"/>
      <c r="IE485" s="612"/>
      <c r="IF485" s="612"/>
      <c r="IG485" s="612"/>
      <c r="IH485" s="612"/>
      <c r="II485" s="612"/>
      <c r="IJ485" s="612"/>
      <c r="IK485" s="612"/>
      <c r="IL485" s="612"/>
      <c r="IM485" s="612"/>
      <c r="IN485" s="612"/>
      <c r="IO485" s="612"/>
      <c r="IP485" s="612"/>
      <c r="IQ485" s="612"/>
      <c r="IR485" s="612"/>
      <c r="IS485" s="612"/>
      <c r="IT485" s="612"/>
      <c r="IU485" s="612"/>
      <c r="IV485" s="612"/>
      <c r="IW485" s="612"/>
    </row>
    <row r="486" customFormat="false" ht="12.75" hidden="false" customHeight="false" outlineLevel="1" collapsed="false">
      <c r="A486" s="525"/>
      <c r="B486" s="618"/>
      <c r="C486" s="618"/>
      <c r="D486" s="618"/>
      <c r="E486" s="618"/>
      <c r="F486" s="618"/>
      <c r="G486" s="618"/>
      <c r="H486" s="618"/>
      <c r="I486" s="618"/>
      <c r="J486" s="618"/>
      <c r="K486" s="618"/>
      <c r="L486" s="618"/>
      <c r="M486" s="618"/>
      <c r="N486" s="618"/>
      <c r="O486" s="618"/>
      <c r="P486" s="618"/>
      <c r="Q486" s="618"/>
      <c r="R486" s="618"/>
      <c r="S486" s="618"/>
      <c r="T486" s="618"/>
      <c r="U486" s="618"/>
      <c r="V486" s="612"/>
      <c r="W486" s="612"/>
      <c r="X486" s="612"/>
      <c r="Y486" s="612"/>
      <c r="Z486" s="612"/>
      <c r="AA486" s="612"/>
      <c r="AB486" s="612"/>
      <c r="AC486" s="612"/>
      <c r="AD486" s="612"/>
      <c r="AE486" s="612"/>
      <c r="AF486" s="612"/>
      <c r="AG486" s="612"/>
      <c r="AH486" s="612"/>
      <c r="AI486" s="612"/>
      <c r="AJ486" s="612"/>
      <c r="AK486" s="612"/>
      <c r="AL486" s="612"/>
      <c r="AM486" s="612"/>
      <c r="AN486" s="612"/>
      <c r="AO486" s="612"/>
      <c r="AP486" s="612"/>
      <c r="AQ486" s="612"/>
      <c r="AR486" s="612"/>
      <c r="AS486" s="612"/>
      <c r="AT486" s="612"/>
      <c r="AU486" s="612"/>
      <c r="AV486" s="612"/>
      <c r="AW486" s="612"/>
      <c r="AX486" s="612"/>
      <c r="AY486" s="612"/>
      <c r="AZ486" s="612"/>
      <c r="BA486" s="612"/>
      <c r="BB486" s="612"/>
      <c r="BC486" s="612"/>
      <c r="BD486" s="612"/>
      <c r="BE486" s="612"/>
      <c r="BF486" s="612"/>
      <c r="BG486" s="612"/>
      <c r="BH486" s="612"/>
      <c r="BI486" s="612"/>
      <c r="BJ486" s="612"/>
      <c r="BK486" s="612"/>
      <c r="BL486" s="612"/>
      <c r="BM486" s="612"/>
      <c r="BN486" s="612"/>
      <c r="BO486" s="612"/>
      <c r="BP486" s="612"/>
      <c r="BQ486" s="612"/>
      <c r="BR486" s="612"/>
      <c r="BS486" s="612"/>
      <c r="BT486" s="612"/>
      <c r="BU486" s="612"/>
      <c r="BV486" s="612"/>
      <c r="BW486" s="612"/>
      <c r="BX486" s="612"/>
      <c r="BY486" s="612"/>
      <c r="BZ486" s="612"/>
      <c r="CA486" s="612"/>
      <c r="CB486" s="612"/>
      <c r="CC486" s="612"/>
      <c r="CD486" s="612"/>
      <c r="CE486" s="612"/>
      <c r="CF486" s="612"/>
      <c r="CG486" s="612"/>
      <c r="CH486" s="612"/>
      <c r="CI486" s="612"/>
      <c r="CJ486" s="612"/>
      <c r="CK486" s="612"/>
      <c r="CL486" s="612"/>
      <c r="CM486" s="612"/>
      <c r="CN486" s="612"/>
      <c r="CO486" s="612"/>
      <c r="CP486" s="612"/>
      <c r="CQ486" s="612"/>
      <c r="CR486" s="612"/>
      <c r="CS486" s="612"/>
      <c r="CT486" s="612"/>
      <c r="CU486" s="612"/>
      <c r="CV486" s="612"/>
      <c r="CW486" s="612"/>
      <c r="CX486" s="612"/>
      <c r="CY486" s="612"/>
      <c r="CZ486" s="612"/>
      <c r="DA486" s="612"/>
      <c r="DB486" s="612"/>
      <c r="DC486" s="612"/>
      <c r="DD486" s="612"/>
      <c r="DE486" s="612"/>
      <c r="DF486" s="612"/>
      <c r="DG486" s="612"/>
      <c r="DH486" s="612"/>
      <c r="DI486" s="612"/>
      <c r="DJ486" s="612"/>
      <c r="DK486" s="612"/>
      <c r="DL486" s="612"/>
      <c r="DM486" s="612"/>
      <c r="DN486" s="612"/>
      <c r="DO486" s="612"/>
      <c r="DP486" s="612"/>
      <c r="DQ486" s="612"/>
      <c r="DR486" s="612"/>
      <c r="DS486" s="612"/>
      <c r="DT486" s="612"/>
      <c r="DU486" s="612"/>
      <c r="DV486" s="612"/>
      <c r="DW486" s="612"/>
      <c r="DX486" s="612"/>
      <c r="DY486" s="612"/>
      <c r="DZ486" s="612"/>
      <c r="EA486" s="612"/>
      <c r="EB486" s="612"/>
      <c r="EC486" s="612"/>
      <c r="ED486" s="612"/>
      <c r="EE486" s="612"/>
      <c r="EF486" s="612"/>
      <c r="EG486" s="612"/>
      <c r="EH486" s="612"/>
      <c r="EI486" s="612"/>
      <c r="EJ486" s="612"/>
      <c r="EK486" s="612"/>
      <c r="EL486" s="612"/>
      <c r="EM486" s="612"/>
      <c r="EN486" s="612"/>
      <c r="EO486" s="612"/>
      <c r="EP486" s="612"/>
      <c r="EQ486" s="612"/>
      <c r="ER486" s="612"/>
      <c r="ES486" s="612"/>
      <c r="ET486" s="612"/>
      <c r="EU486" s="612"/>
      <c r="EV486" s="612"/>
      <c r="EW486" s="612"/>
      <c r="EX486" s="612"/>
      <c r="EY486" s="612"/>
      <c r="EZ486" s="612"/>
      <c r="FA486" s="612"/>
      <c r="FB486" s="612"/>
      <c r="FC486" s="612"/>
      <c r="FD486" s="612"/>
      <c r="FE486" s="612"/>
      <c r="FF486" s="612"/>
      <c r="FG486" s="612"/>
      <c r="FH486" s="612"/>
      <c r="FI486" s="612"/>
      <c r="FJ486" s="612"/>
      <c r="FK486" s="612"/>
      <c r="FL486" s="612"/>
      <c r="FM486" s="612"/>
      <c r="FN486" s="612"/>
      <c r="FO486" s="612"/>
      <c r="FP486" s="612"/>
      <c r="FQ486" s="612"/>
      <c r="FR486" s="612"/>
      <c r="FS486" s="612"/>
      <c r="FT486" s="612"/>
      <c r="FU486" s="612"/>
      <c r="FV486" s="612"/>
      <c r="FW486" s="612"/>
      <c r="FX486" s="612"/>
      <c r="FY486" s="612"/>
      <c r="FZ486" s="612"/>
      <c r="GA486" s="612"/>
      <c r="GB486" s="612"/>
      <c r="GC486" s="612"/>
      <c r="GD486" s="612"/>
      <c r="GE486" s="612"/>
      <c r="GF486" s="612"/>
      <c r="GG486" s="612"/>
      <c r="GH486" s="612"/>
      <c r="GI486" s="612"/>
      <c r="GJ486" s="612"/>
      <c r="GK486" s="612"/>
      <c r="GL486" s="612"/>
      <c r="GM486" s="612"/>
      <c r="GN486" s="612"/>
      <c r="GO486" s="612"/>
      <c r="GP486" s="612"/>
      <c r="GQ486" s="612"/>
      <c r="GR486" s="612"/>
      <c r="GS486" s="612"/>
      <c r="GT486" s="612"/>
      <c r="GU486" s="612"/>
      <c r="GV486" s="612"/>
      <c r="GW486" s="612"/>
      <c r="GX486" s="612"/>
      <c r="GY486" s="612"/>
      <c r="GZ486" s="612"/>
      <c r="HA486" s="612"/>
      <c r="HB486" s="612"/>
      <c r="HC486" s="612"/>
      <c r="HD486" s="612"/>
      <c r="HE486" s="612"/>
      <c r="HF486" s="612"/>
      <c r="HG486" s="612"/>
      <c r="HH486" s="612"/>
      <c r="HI486" s="612"/>
      <c r="HJ486" s="612"/>
      <c r="HK486" s="612"/>
      <c r="HL486" s="612"/>
      <c r="HM486" s="612"/>
      <c r="HN486" s="612"/>
      <c r="HO486" s="612"/>
      <c r="HP486" s="612"/>
      <c r="HQ486" s="612"/>
      <c r="HR486" s="612"/>
      <c r="HS486" s="612"/>
      <c r="HT486" s="612"/>
      <c r="HU486" s="612"/>
      <c r="HV486" s="612"/>
      <c r="HW486" s="612"/>
      <c r="HX486" s="612"/>
      <c r="HY486" s="612"/>
      <c r="HZ486" s="612"/>
      <c r="IA486" s="612"/>
      <c r="IB486" s="612"/>
      <c r="IC486" s="612"/>
      <c r="ID486" s="612"/>
      <c r="IE486" s="612"/>
      <c r="IF486" s="612"/>
      <c r="IG486" s="612"/>
      <c r="IH486" s="612"/>
      <c r="II486" s="612"/>
      <c r="IJ486" s="612"/>
      <c r="IK486" s="612"/>
      <c r="IL486" s="612"/>
      <c r="IM486" s="612"/>
      <c r="IN486" s="612"/>
      <c r="IO486" s="612"/>
      <c r="IP486" s="612"/>
      <c r="IQ486" s="612"/>
      <c r="IR486" s="612"/>
      <c r="IS486" s="612"/>
      <c r="IT486" s="612"/>
      <c r="IU486" s="612"/>
      <c r="IV486" s="612"/>
      <c r="IW486" s="612"/>
    </row>
    <row r="487" customFormat="false" ht="12.75" hidden="false" customHeight="false" outlineLevel="1" collapsed="false">
      <c r="A487" s="143"/>
      <c r="B487" s="143"/>
      <c r="C487" s="143"/>
      <c r="D487" s="143"/>
      <c r="E487" s="143"/>
      <c r="F487" s="143"/>
      <c r="G487" s="143"/>
      <c r="H487" s="143"/>
      <c r="I487" s="143"/>
      <c r="J487" s="143"/>
      <c r="K487" s="143"/>
      <c r="L487" s="143"/>
      <c r="M487" s="143"/>
      <c r="N487" s="143"/>
      <c r="O487" s="143"/>
      <c r="P487" s="143"/>
      <c r="Q487" s="143"/>
      <c r="R487" s="143"/>
      <c r="S487" s="143"/>
      <c r="T487" s="143"/>
      <c r="U487" s="143"/>
    </row>
    <row r="488" customFormat="false" ht="12.75" hidden="false" customHeight="false" outlineLevel="1" collapsed="false">
      <c r="A488" s="143"/>
      <c r="B488" s="143"/>
      <c r="C488" s="143"/>
      <c r="D488" s="143"/>
      <c r="E488" s="143"/>
      <c r="F488" s="143"/>
      <c r="G488" s="143"/>
      <c r="H488" s="143"/>
      <c r="I488" s="143"/>
      <c r="J488" s="143"/>
      <c r="K488" s="143"/>
      <c r="L488" s="143"/>
      <c r="M488" s="143"/>
      <c r="N488" s="143"/>
      <c r="O488" s="143"/>
      <c r="P488" s="143"/>
      <c r="Q488" s="143"/>
      <c r="R488" s="143"/>
      <c r="S488" s="143"/>
      <c r="T488" s="143"/>
      <c r="U488" s="143"/>
    </row>
    <row r="489" customFormat="false" ht="12.75" hidden="false" customHeight="false" outlineLevel="1" collapsed="false">
      <c r="A489" s="143"/>
      <c r="B489" s="143"/>
      <c r="C489" s="143"/>
      <c r="D489" s="143"/>
      <c r="E489" s="143"/>
      <c r="F489" s="143"/>
      <c r="G489" s="143"/>
      <c r="H489" s="143"/>
      <c r="I489" s="143"/>
      <c r="J489" s="143"/>
      <c r="K489" s="143"/>
      <c r="L489" s="143"/>
      <c r="M489" s="143"/>
      <c r="N489" s="143"/>
      <c r="O489" s="143"/>
      <c r="P489" s="143"/>
      <c r="Q489" s="143"/>
      <c r="R489" s="143"/>
      <c r="S489" s="143"/>
      <c r="T489" s="143"/>
      <c r="U489" s="143"/>
    </row>
    <row r="490" customFormat="false" ht="18.75" hidden="false" customHeight="false" outlineLevel="1" collapsed="false">
      <c r="A490" s="1168"/>
      <c r="B490" s="143"/>
      <c r="C490" s="143"/>
      <c r="D490" s="143"/>
      <c r="E490" s="143"/>
      <c r="F490" s="143"/>
      <c r="G490" s="143"/>
      <c r="H490" s="143"/>
      <c r="I490" s="143"/>
      <c r="J490" s="143"/>
      <c r="K490" s="143"/>
      <c r="L490" s="143"/>
      <c r="M490" s="143"/>
      <c r="N490" s="143"/>
      <c r="O490" s="143"/>
      <c r="P490" s="143"/>
      <c r="Q490" s="143"/>
      <c r="R490" s="143"/>
      <c r="S490" s="143"/>
      <c r="T490" s="143"/>
      <c r="U490" s="143"/>
    </row>
    <row r="491" customFormat="false" ht="12.75" hidden="false" customHeight="false" outlineLevel="1" collapsed="false">
      <c r="A491" s="144"/>
      <c r="B491" s="143"/>
      <c r="C491" s="143"/>
      <c r="D491" s="143"/>
      <c r="E491" s="143"/>
      <c r="F491" s="143"/>
      <c r="G491" s="143"/>
      <c r="H491" s="143"/>
      <c r="I491" s="143"/>
      <c r="J491" s="143"/>
      <c r="K491" s="143"/>
      <c r="L491" s="143"/>
      <c r="M491" s="143"/>
      <c r="N491" s="143"/>
      <c r="O491" s="143"/>
      <c r="P491" s="143"/>
      <c r="Q491" s="143"/>
      <c r="R491" s="143"/>
      <c r="S491" s="143"/>
      <c r="T491" s="143"/>
      <c r="U491" s="143"/>
    </row>
    <row r="492" customFormat="false" ht="12.75" hidden="false" customHeight="false" outlineLevel="1" collapsed="false">
      <c r="A492" s="628"/>
      <c r="B492" s="598"/>
      <c r="C492" s="598"/>
      <c r="D492" s="598"/>
      <c r="E492" s="598"/>
      <c r="F492" s="598"/>
      <c r="G492" s="598"/>
      <c r="H492" s="598"/>
      <c r="I492" s="598"/>
      <c r="J492" s="598"/>
      <c r="K492" s="598"/>
      <c r="L492" s="598"/>
      <c r="M492" s="143"/>
      <c r="N492" s="143"/>
      <c r="O492" s="143"/>
      <c r="P492" s="143"/>
      <c r="Q492" s="143"/>
      <c r="R492" s="143"/>
      <c r="S492" s="143"/>
      <c r="T492" s="143"/>
      <c r="U492" s="143"/>
    </row>
    <row r="493" customFormat="false" ht="12.75" hidden="false" customHeight="false" outlineLevel="1" collapsed="false">
      <c r="A493" s="143"/>
      <c r="B493" s="143"/>
      <c r="C493" s="143"/>
      <c r="D493" s="143"/>
      <c r="E493" s="143"/>
      <c r="F493" s="143"/>
      <c r="G493" s="143"/>
      <c r="H493" s="143"/>
      <c r="I493" s="143"/>
      <c r="J493" s="143"/>
      <c r="K493" s="143"/>
      <c r="L493" s="143"/>
      <c r="M493" s="143"/>
      <c r="N493" s="143"/>
      <c r="O493" s="143"/>
      <c r="P493" s="143"/>
      <c r="Q493" s="143"/>
      <c r="R493" s="143"/>
      <c r="S493" s="143"/>
      <c r="T493" s="143"/>
      <c r="U493" s="143"/>
    </row>
    <row r="494" customFormat="false" ht="12.75" hidden="false" customHeight="false" outlineLevel="1" collapsed="false">
      <c r="A494" s="164"/>
      <c r="B494" s="141"/>
      <c r="C494" s="141"/>
      <c r="D494" s="141"/>
      <c r="E494" s="141"/>
      <c r="F494" s="141"/>
      <c r="G494" s="141"/>
      <c r="H494" s="141"/>
      <c r="I494" s="141"/>
      <c r="J494" s="141"/>
      <c r="K494" s="141"/>
      <c r="L494" s="141"/>
      <c r="M494" s="143"/>
      <c r="N494" s="143"/>
      <c r="O494" s="143"/>
      <c r="P494" s="143"/>
      <c r="Q494" s="143"/>
      <c r="R494" s="143"/>
      <c r="S494" s="143"/>
      <c r="T494" s="143"/>
      <c r="U494" s="143"/>
    </row>
    <row r="495" customFormat="false" ht="12.75" hidden="true" customHeight="false" outlineLevel="2" collapsed="false">
      <c r="A495" s="144"/>
      <c r="B495" s="143"/>
      <c r="C495" s="143"/>
      <c r="D495" s="143"/>
      <c r="E495" s="143"/>
      <c r="F495" s="143"/>
      <c r="G495" s="143"/>
      <c r="H495" s="143"/>
      <c r="I495" s="143"/>
      <c r="J495" s="143"/>
      <c r="K495" s="143"/>
      <c r="L495" s="143"/>
      <c r="M495" s="143"/>
      <c r="N495" s="143"/>
      <c r="O495" s="143"/>
      <c r="P495" s="143"/>
      <c r="Q495" s="143"/>
      <c r="R495" s="143"/>
      <c r="S495" s="143"/>
      <c r="T495" s="143"/>
      <c r="U495" s="143"/>
    </row>
    <row r="496" customFormat="false" ht="12.75" hidden="true" customHeight="false" outlineLevel="2" collapsed="false">
      <c r="A496" s="590"/>
      <c r="B496" s="591"/>
      <c r="C496" s="591"/>
      <c r="D496" s="591"/>
      <c r="E496" s="591"/>
      <c r="F496" s="591"/>
      <c r="G496" s="591"/>
      <c r="H496" s="591"/>
      <c r="I496" s="591"/>
      <c r="J496" s="591"/>
      <c r="K496" s="591"/>
      <c r="L496" s="591"/>
      <c r="M496" s="143"/>
      <c r="N496" s="143"/>
      <c r="O496" s="143"/>
      <c r="P496" s="143"/>
      <c r="Q496" s="143"/>
      <c r="R496" s="143"/>
      <c r="S496" s="143"/>
      <c r="T496" s="143"/>
      <c r="U496" s="143"/>
    </row>
    <row r="497" customFormat="false" ht="12.75" hidden="true" customHeight="false" outlineLevel="2" collapsed="false">
      <c r="A497" s="590"/>
      <c r="B497" s="591"/>
      <c r="C497" s="591"/>
      <c r="D497" s="591"/>
      <c r="E497" s="591"/>
      <c r="F497" s="591"/>
      <c r="G497" s="591"/>
      <c r="H497" s="591"/>
      <c r="I497" s="591"/>
      <c r="J497" s="591"/>
      <c r="K497" s="591"/>
      <c r="L497" s="591"/>
      <c r="M497" s="143"/>
      <c r="N497" s="143"/>
      <c r="O497" s="143"/>
      <c r="P497" s="143"/>
      <c r="Q497" s="143"/>
      <c r="R497" s="143"/>
      <c r="S497" s="143"/>
      <c r="T497" s="143"/>
      <c r="U497" s="143"/>
    </row>
    <row r="498" customFormat="false" ht="12.75" hidden="true" customHeight="false" outlineLevel="2" collapsed="false">
      <c r="A498" s="629"/>
      <c r="B498" s="591"/>
      <c r="C498" s="591"/>
      <c r="D498" s="591"/>
      <c r="E498" s="591"/>
      <c r="F498" s="591"/>
      <c r="G498" s="591"/>
      <c r="H498" s="591"/>
      <c r="I498" s="591"/>
      <c r="J498" s="591"/>
      <c r="K498" s="591"/>
      <c r="L498" s="591"/>
      <c r="M498" s="143"/>
      <c r="N498" s="143"/>
      <c r="O498" s="143"/>
      <c r="P498" s="143"/>
      <c r="Q498" s="143"/>
      <c r="R498" s="143"/>
      <c r="S498" s="143"/>
      <c r="T498" s="143"/>
      <c r="U498" s="143"/>
    </row>
    <row r="499" customFormat="false" ht="12.75" hidden="true" customHeight="false" outlineLevel="2" collapsed="false">
      <c r="A499" s="590"/>
      <c r="B499" s="591"/>
      <c r="C499" s="591"/>
      <c r="D499" s="591"/>
      <c r="E499" s="591"/>
      <c r="F499" s="591"/>
      <c r="G499" s="591"/>
      <c r="H499" s="591"/>
      <c r="I499" s="591"/>
      <c r="J499" s="591"/>
      <c r="K499" s="591"/>
      <c r="L499" s="591"/>
      <c r="M499" s="143"/>
      <c r="N499" s="143"/>
      <c r="O499" s="143"/>
      <c r="P499" s="143"/>
      <c r="Q499" s="143"/>
      <c r="R499" s="143"/>
      <c r="S499" s="143"/>
      <c r="T499" s="143"/>
      <c r="U499" s="143"/>
    </row>
    <row r="500" customFormat="false" ht="12.75" hidden="true" customHeight="false" outlineLevel="2" collapsed="false">
      <c r="A500" s="143"/>
      <c r="B500" s="591"/>
      <c r="C500" s="591"/>
      <c r="D500" s="591"/>
      <c r="E500" s="591"/>
      <c r="F500" s="591"/>
      <c r="G500" s="591"/>
      <c r="H500" s="591"/>
      <c r="I500" s="591"/>
      <c r="J500" s="591"/>
      <c r="K500" s="591"/>
      <c r="L500" s="591"/>
      <c r="M500" s="143"/>
      <c r="N500" s="143"/>
      <c r="O500" s="143"/>
      <c r="P500" s="143"/>
      <c r="Q500" s="143"/>
      <c r="R500" s="143"/>
      <c r="S500" s="143"/>
      <c r="T500" s="143"/>
      <c r="U500" s="143"/>
    </row>
    <row r="501" customFormat="false" ht="12.75" hidden="true" customHeight="false" outlineLevel="2" collapsed="false">
      <c r="A501" s="144"/>
      <c r="B501" s="591"/>
      <c r="C501" s="591"/>
      <c r="D501" s="591"/>
      <c r="E501" s="591"/>
      <c r="F501" s="591"/>
      <c r="G501" s="591"/>
      <c r="H501" s="591"/>
      <c r="I501" s="591"/>
      <c r="J501" s="591"/>
      <c r="K501" s="591"/>
      <c r="L501" s="591"/>
      <c r="M501" s="143"/>
      <c r="N501" s="143"/>
      <c r="O501" s="143"/>
      <c r="P501" s="143"/>
      <c r="Q501" s="143"/>
      <c r="R501" s="143"/>
      <c r="S501" s="143"/>
      <c r="T501" s="143"/>
      <c r="U501" s="143"/>
    </row>
    <row r="502" customFormat="false" ht="12.75" hidden="true" customHeight="false" outlineLevel="2" collapsed="false">
      <c r="A502" s="590"/>
      <c r="B502" s="591"/>
      <c r="C502" s="591"/>
      <c r="D502" s="591"/>
      <c r="E502" s="591"/>
      <c r="F502" s="591"/>
      <c r="G502" s="591"/>
      <c r="H502" s="591"/>
      <c r="I502" s="591"/>
      <c r="J502" s="591"/>
      <c r="K502" s="591"/>
      <c r="L502" s="591"/>
      <c r="M502" s="143"/>
      <c r="N502" s="143"/>
      <c r="O502" s="143"/>
      <c r="P502" s="143"/>
      <c r="Q502" s="143"/>
      <c r="R502" s="143"/>
      <c r="S502" s="143"/>
      <c r="T502" s="143"/>
      <c r="U502" s="143"/>
    </row>
    <row r="503" customFormat="false" ht="12.75" hidden="true" customHeight="false" outlineLevel="2" collapsed="false">
      <c r="A503" s="590"/>
      <c r="B503" s="591"/>
      <c r="C503" s="591"/>
      <c r="D503" s="591"/>
      <c r="E503" s="591"/>
      <c r="F503" s="591"/>
      <c r="G503" s="591"/>
      <c r="H503" s="591"/>
      <c r="I503" s="591"/>
      <c r="J503" s="591"/>
      <c r="K503" s="591"/>
      <c r="L503" s="591"/>
      <c r="M503" s="143"/>
      <c r="N503" s="143"/>
      <c r="O503" s="143"/>
      <c r="P503" s="143"/>
      <c r="Q503" s="143"/>
      <c r="R503" s="143"/>
      <c r="S503" s="143"/>
      <c r="T503" s="143"/>
      <c r="U503" s="143"/>
    </row>
    <row r="504" customFormat="false" ht="12.75" hidden="true" customHeight="false" outlineLevel="2" collapsed="false">
      <c r="A504" s="590"/>
      <c r="B504" s="591"/>
      <c r="C504" s="591"/>
      <c r="D504" s="591"/>
      <c r="E504" s="591"/>
      <c r="F504" s="591"/>
      <c r="G504" s="591"/>
      <c r="H504" s="591"/>
      <c r="I504" s="591"/>
      <c r="J504" s="591"/>
      <c r="K504" s="591"/>
      <c r="L504" s="591"/>
      <c r="M504" s="143"/>
      <c r="N504" s="143"/>
      <c r="O504" s="143"/>
      <c r="P504" s="143"/>
      <c r="Q504" s="143"/>
      <c r="R504" s="143"/>
      <c r="S504" s="143"/>
      <c r="T504" s="143"/>
      <c r="U504" s="143"/>
    </row>
    <row r="505" customFormat="false" ht="12.75" hidden="true" customHeight="false" outlineLevel="2" collapsed="false">
      <c r="A505" s="590"/>
      <c r="B505" s="591"/>
      <c r="C505" s="591"/>
      <c r="D505" s="591"/>
      <c r="E505" s="591"/>
      <c r="F505" s="591"/>
      <c r="G505" s="591"/>
      <c r="H505" s="591"/>
      <c r="I505" s="591"/>
      <c r="J505" s="591"/>
      <c r="K505" s="591"/>
      <c r="L505" s="591"/>
      <c r="M505" s="143"/>
      <c r="N505" s="143"/>
      <c r="O505" s="143"/>
      <c r="P505" s="143"/>
      <c r="Q505" s="143"/>
      <c r="R505" s="143"/>
      <c r="S505" s="143"/>
      <c r="T505" s="143"/>
      <c r="U505" s="143"/>
    </row>
    <row r="506" customFormat="false" ht="12.75" hidden="true" customHeight="false" outlineLevel="2" collapsed="false">
      <c r="A506" s="590"/>
      <c r="B506" s="591"/>
      <c r="C506" s="591"/>
      <c r="D506" s="591"/>
      <c r="E506" s="591"/>
      <c r="F506" s="591"/>
      <c r="G506" s="591"/>
      <c r="H506" s="591"/>
      <c r="I506" s="591"/>
      <c r="J506" s="591"/>
      <c r="K506" s="591"/>
      <c r="L506" s="591"/>
      <c r="M506" s="143"/>
      <c r="N506" s="143"/>
      <c r="O506" s="143"/>
      <c r="P506" s="143"/>
      <c r="Q506" s="143"/>
      <c r="R506" s="143"/>
      <c r="S506" s="143"/>
      <c r="T506" s="143"/>
      <c r="U506" s="143"/>
    </row>
    <row r="507" customFormat="false" ht="12.75" hidden="true" customHeight="false" outlineLevel="2" collapsed="false">
      <c r="A507" s="590"/>
      <c r="B507" s="591"/>
      <c r="C507" s="591"/>
      <c r="D507" s="591"/>
      <c r="E507" s="591"/>
      <c r="F507" s="591"/>
      <c r="G507" s="591"/>
      <c r="H507" s="591"/>
      <c r="I507" s="591"/>
      <c r="J507" s="591"/>
      <c r="K507" s="591"/>
      <c r="L507" s="591"/>
      <c r="M507" s="143"/>
      <c r="N507" s="143"/>
      <c r="O507" s="143"/>
      <c r="P507" s="143"/>
      <c r="Q507" s="143"/>
      <c r="R507" s="143"/>
      <c r="S507" s="143"/>
      <c r="T507" s="143"/>
      <c r="U507" s="143"/>
    </row>
    <row r="508" customFormat="false" ht="12.75" hidden="true" customHeight="false" outlineLevel="2" collapsed="false">
      <c r="A508" s="590"/>
      <c r="B508" s="591"/>
      <c r="C508" s="591"/>
      <c r="D508" s="591"/>
      <c r="E508" s="591"/>
      <c r="F508" s="591"/>
      <c r="G508" s="591"/>
      <c r="H508" s="591"/>
      <c r="I508" s="591"/>
      <c r="J508" s="591"/>
      <c r="K508" s="591"/>
      <c r="L508" s="591"/>
      <c r="M508" s="143"/>
      <c r="N508" s="143"/>
      <c r="O508" s="143"/>
      <c r="P508" s="143"/>
      <c r="Q508" s="143"/>
      <c r="R508" s="143"/>
      <c r="S508" s="143"/>
      <c r="T508" s="143"/>
      <c r="U508" s="143"/>
    </row>
    <row r="509" customFormat="false" ht="12.75" hidden="true" customHeight="false" outlineLevel="2" collapsed="false">
      <c r="A509" s="590"/>
      <c r="B509" s="591"/>
      <c r="C509" s="591"/>
      <c r="D509" s="591"/>
      <c r="E509" s="591"/>
      <c r="F509" s="591"/>
      <c r="G509" s="591"/>
      <c r="H509" s="591"/>
      <c r="I509" s="591"/>
      <c r="J509" s="591"/>
      <c r="K509" s="591"/>
      <c r="L509" s="591"/>
      <c r="M509" s="143"/>
      <c r="N509" s="143"/>
      <c r="O509" s="143"/>
      <c r="P509" s="143"/>
      <c r="Q509" s="143"/>
      <c r="R509" s="143"/>
      <c r="S509" s="143"/>
      <c r="T509" s="143"/>
      <c r="U509" s="143"/>
    </row>
    <row r="510" customFormat="false" ht="12.75" hidden="true" customHeight="false" outlineLevel="2" collapsed="false">
      <c r="A510" s="590"/>
      <c r="B510" s="591"/>
      <c r="C510" s="591"/>
      <c r="D510" s="591"/>
      <c r="E510" s="591"/>
      <c r="F510" s="591"/>
      <c r="G510" s="591"/>
      <c r="H510" s="591"/>
      <c r="I510" s="591"/>
      <c r="J510" s="591"/>
      <c r="K510" s="591"/>
      <c r="L510" s="591"/>
      <c r="M510" s="143"/>
      <c r="N510" s="143"/>
      <c r="O510" s="143"/>
      <c r="P510" s="143"/>
      <c r="Q510" s="143"/>
      <c r="R510" s="143"/>
      <c r="S510" s="143"/>
      <c r="T510" s="143"/>
      <c r="U510" s="143"/>
    </row>
    <row r="511" customFormat="false" ht="12.75" hidden="true" customHeight="false" outlineLevel="2" collapsed="false">
      <c r="A511" s="590"/>
      <c r="B511" s="591"/>
      <c r="C511" s="591"/>
      <c r="D511" s="591"/>
      <c r="E511" s="591"/>
      <c r="F511" s="591"/>
      <c r="G511" s="591"/>
      <c r="H511" s="591"/>
      <c r="I511" s="591"/>
      <c r="J511" s="591"/>
      <c r="K511" s="591"/>
      <c r="L511" s="591"/>
      <c r="M511" s="143"/>
      <c r="N511" s="143"/>
      <c r="O511" s="143"/>
      <c r="P511" s="143"/>
      <c r="Q511" s="143"/>
      <c r="R511" s="143"/>
      <c r="S511" s="143"/>
      <c r="T511" s="143"/>
      <c r="U511" s="143"/>
    </row>
    <row r="512" customFormat="false" ht="12.75" hidden="true" customHeight="false" outlineLevel="2" collapsed="false">
      <c r="A512" s="143"/>
      <c r="B512" s="591"/>
      <c r="C512" s="591"/>
      <c r="D512" s="591"/>
      <c r="E512" s="591"/>
      <c r="F512" s="591"/>
      <c r="G512" s="591"/>
      <c r="H512" s="591"/>
      <c r="I512" s="591"/>
      <c r="J512" s="591"/>
      <c r="K512" s="591"/>
      <c r="L512" s="591"/>
      <c r="M512" s="143"/>
      <c r="N512" s="143"/>
      <c r="O512" s="143"/>
      <c r="P512" s="143"/>
      <c r="Q512" s="143"/>
      <c r="R512" s="143"/>
      <c r="S512" s="143"/>
      <c r="T512" s="143"/>
      <c r="U512" s="143"/>
    </row>
    <row r="513" customFormat="false" ht="12.75" hidden="true" customHeight="false" outlineLevel="2" collapsed="false">
      <c r="A513" s="143"/>
      <c r="B513" s="591"/>
      <c r="C513" s="591"/>
      <c r="D513" s="591"/>
      <c r="E513" s="591"/>
      <c r="F513" s="591"/>
      <c r="G513" s="591"/>
      <c r="H513" s="591"/>
      <c r="I513" s="591"/>
      <c r="J513" s="591"/>
      <c r="K513" s="591"/>
      <c r="L513" s="591"/>
      <c r="M513" s="143"/>
      <c r="N513" s="143"/>
      <c r="O513" s="143"/>
      <c r="P513" s="143"/>
      <c r="Q513" s="143"/>
      <c r="R513" s="143"/>
      <c r="S513" s="143"/>
      <c r="T513" s="143"/>
      <c r="U513" s="143"/>
    </row>
    <row r="514" customFormat="false" ht="12.75" hidden="true" customHeight="false" outlineLevel="2" collapsed="false">
      <c r="A514" s="143"/>
      <c r="B514" s="591"/>
      <c r="C514" s="591"/>
      <c r="D514" s="591"/>
      <c r="E514" s="591"/>
      <c r="F514" s="591"/>
      <c r="G514" s="591"/>
      <c r="H514" s="591"/>
      <c r="I514" s="591"/>
      <c r="J514" s="591"/>
      <c r="K514" s="591"/>
      <c r="L514" s="591"/>
      <c r="M514" s="143"/>
      <c r="N514" s="143"/>
      <c r="O514" s="143"/>
      <c r="P514" s="143"/>
      <c r="Q514" s="143"/>
      <c r="R514" s="143"/>
      <c r="S514" s="143"/>
      <c r="T514" s="143"/>
      <c r="U514" s="143"/>
    </row>
    <row r="515" customFormat="false" ht="12.75" hidden="true" customHeight="false" outlineLevel="2" collapsed="false">
      <c r="A515" s="590"/>
      <c r="B515" s="591"/>
      <c r="C515" s="591"/>
      <c r="D515" s="591"/>
      <c r="E515" s="591"/>
      <c r="F515" s="591"/>
      <c r="G515" s="591"/>
      <c r="H515" s="591"/>
      <c r="I515" s="591"/>
      <c r="J515" s="591"/>
      <c r="K515" s="591"/>
      <c r="L515" s="591"/>
      <c r="M515" s="143"/>
      <c r="N515" s="143"/>
      <c r="O515" s="143"/>
      <c r="P515" s="143"/>
      <c r="Q515" s="143"/>
      <c r="R515" s="143"/>
      <c r="S515" s="143"/>
      <c r="T515" s="143"/>
      <c r="U515" s="143"/>
    </row>
    <row r="516" customFormat="false" ht="12.75" hidden="true" customHeight="false" outlineLevel="2" collapsed="false">
      <c r="A516" s="143"/>
      <c r="B516" s="591"/>
      <c r="C516" s="591"/>
      <c r="D516" s="591"/>
      <c r="E516" s="591"/>
      <c r="F516" s="591"/>
      <c r="G516" s="591"/>
      <c r="H516" s="591"/>
      <c r="I516" s="591"/>
      <c r="J516" s="591"/>
      <c r="K516" s="591"/>
      <c r="L516" s="591"/>
      <c r="M516" s="143"/>
      <c r="N516" s="143"/>
      <c r="O516" s="143"/>
      <c r="P516" s="143"/>
      <c r="Q516" s="143"/>
      <c r="R516" s="143"/>
      <c r="S516" s="143"/>
      <c r="T516" s="143"/>
      <c r="U516" s="143"/>
    </row>
    <row r="517" customFormat="false" ht="12.75" hidden="true" customHeight="false" outlineLevel="2" collapsed="false">
      <c r="A517" s="143"/>
      <c r="B517" s="591"/>
      <c r="C517" s="591"/>
      <c r="D517" s="591"/>
      <c r="E517" s="591"/>
      <c r="F517" s="591"/>
      <c r="G517" s="591"/>
      <c r="H517" s="591"/>
      <c r="I517" s="591"/>
      <c r="J517" s="591"/>
      <c r="K517" s="591"/>
      <c r="L517" s="591"/>
      <c r="M517" s="143"/>
      <c r="N517" s="143"/>
      <c r="O517" s="143"/>
      <c r="P517" s="143"/>
      <c r="Q517" s="143"/>
      <c r="R517" s="143"/>
      <c r="S517" s="143"/>
      <c r="T517" s="143"/>
      <c r="U517" s="143"/>
    </row>
    <row r="518" customFormat="false" ht="12.75" hidden="true" customHeight="false" outlineLevel="2" collapsed="false">
      <c r="A518" s="144"/>
      <c r="B518" s="591"/>
      <c r="C518" s="591"/>
      <c r="D518" s="591"/>
      <c r="E518" s="591"/>
      <c r="F518" s="591"/>
      <c r="G518" s="591"/>
      <c r="H518" s="591"/>
      <c r="I518" s="591"/>
      <c r="J518" s="591"/>
      <c r="K518" s="591"/>
      <c r="L518" s="591"/>
      <c r="M518" s="143"/>
      <c r="N518" s="143"/>
      <c r="O518" s="143"/>
      <c r="P518" s="143"/>
      <c r="Q518" s="143"/>
      <c r="R518" s="143"/>
      <c r="S518" s="143"/>
      <c r="T518" s="143"/>
      <c r="U518" s="143"/>
    </row>
    <row r="519" customFormat="false" ht="12.75" hidden="true" customHeight="false" outlineLevel="2" collapsed="false">
      <c r="A519" s="590"/>
      <c r="B519" s="591"/>
      <c r="C519" s="591"/>
      <c r="D519" s="591"/>
      <c r="E519" s="591"/>
      <c r="F519" s="591"/>
      <c r="G519" s="591"/>
      <c r="H519" s="591"/>
      <c r="I519" s="591"/>
      <c r="J519" s="591"/>
      <c r="K519" s="591"/>
      <c r="L519" s="591"/>
      <c r="M519" s="143"/>
      <c r="N519" s="143"/>
      <c r="O519" s="143"/>
      <c r="P519" s="143"/>
      <c r="Q519" s="143"/>
      <c r="R519" s="143"/>
      <c r="S519" s="143"/>
      <c r="T519" s="143"/>
      <c r="U519" s="143"/>
    </row>
    <row r="520" customFormat="false" ht="12.75" hidden="false" customHeight="false" outlineLevel="1" collapsed="true">
      <c r="A520" s="144"/>
      <c r="B520" s="591"/>
      <c r="C520" s="591"/>
      <c r="D520" s="591"/>
      <c r="E520" s="591"/>
      <c r="F520" s="591"/>
      <c r="G520" s="591"/>
      <c r="H520" s="591"/>
      <c r="I520" s="591"/>
      <c r="J520" s="591"/>
      <c r="K520" s="591"/>
      <c r="L520" s="591"/>
      <c r="M520" s="143"/>
      <c r="N520" s="143"/>
      <c r="O520" s="143"/>
      <c r="P520" s="143"/>
      <c r="Q520" s="143"/>
      <c r="R520" s="143"/>
      <c r="S520" s="143"/>
      <c r="T520" s="143"/>
      <c r="U520" s="143"/>
    </row>
    <row r="521" customFormat="false" ht="12.75" hidden="false" customHeight="false" outlineLevel="1" collapsed="false">
      <c r="A521" s="144"/>
      <c r="B521" s="591"/>
      <c r="C521" s="591"/>
      <c r="D521" s="591"/>
      <c r="E521" s="591"/>
      <c r="F521" s="591"/>
      <c r="G521" s="591"/>
      <c r="H521" s="591"/>
      <c r="I521" s="591"/>
      <c r="J521" s="591"/>
      <c r="K521" s="591"/>
      <c r="L521" s="591"/>
      <c r="M521" s="143"/>
      <c r="N521" s="143"/>
      <c r="O521" s="143"/>
      <c r="P521" s="143"/>
      <c r="Q521" s="143"/>
      <c r="R521" s="143"/>
      <c r="S521" s="143"/>
      <c r="T521" s="143"/>
      <c r="U521" s="143"/>
    </row>
    <row r="522" customFormat="false" ht="12.75" hidden="false" customHeight="false" outlineLevel="1" collapsed="false">
      <c r="A522" s="144"/>
      <c r="B522" s="591"/>
      <c r="C522" s="591"/>
      <c r="D522" s="591"/>
      <c r="E522" s="591"/>
      <c r="F522" s="591"/>
      <c r="G522" s="591"/>
      <c r="H522" s="591"/>
      <c r="I522" s="591"/>
      <c r="J522" s="591"/>
      <c r="K522" s="591"/>
      <c r="L522" s="591"/>
      <c r="M522" s="143"/>
      <c r="N522" s="143"/>
      <c r="O522" s="143"/>
      <c r="P522" s="143"/>
      <c r="Q522" s="143"/>
      <c r="R522" s="143"/>
      <c r="S522" s="143"/>
      <c r="T522" s="143"/>
      <c r="U522" s="143"/>
    </row>
    <row r="523" customFormat="false" ht="12.75" hidden="false" customHeight="false" outlineLevel="1" collapsed="false">
      <c r="A523" s="143"/>
      <c r="B523" s="591"/>
      <c r="C523" s="591"/>
      <c r="D523" s="591"/>
      <c r="E523" s="591"/>
      <c r="F523" s="591"/>
      <c r="G523" s="591"/>
      <c r="H523" s="591"/>
      <c r="I523" s="591"/>
      <c r="J523" s="591"/>
      <c r="K523" s="591"/>
      <c r="L523" s="591"/>
      <c r="M523" s="143"/>
      <c r="N523" s="143"/>
      <c r="O523" s="143"/>
      <c r="P523" s="143"/>
      <c r="Q523" s="143"/>
      <c r="R523" s="143"/>
      <c r="S523" s="143"/>
      <c r="T523" s="143"/>
      <c r="U523" s="143"/>
    </row>
    <row r="524" customFormat="false" ht="12.75" hidden="false" customHeight="false" outlineLevel="1" collapsed="false">
      <c r="A524" s="143"/>
      <c r="B524" s="591"/>
      <c r="C524" s="591"/>
      <c r="D524" s="591"/>
      <c r="E524" s="591"/>
      <c r="F524" s="591"/>
      <c r="G524" s="591"/>
      <c r="H524" s="591"/>
      <c r="I524" s="591"/>
      <c r="J524" s="591"/>
      <c r="K524" s="591"/>
      <c r="L524" s="591"/>
      <c r="M524" s="143"/>
      <c r="N524" s="143"/>
      <c r="O524" s="143"/>
      <c r="P524" s="143"/>
      <c r="Q524" s="143"/>
      <c r="R524" s="143"/>
      <c r="S524" s="143"/>
      <c r="T524" s="143"/>
      <c r="U524" s="143"/>
    </row>
    <row r="525" customFormat="false" ht="12.75" hidden="false" customHeight="false" outlineLevel="1" collapsed="false">
      <c r="A525" s="144"/>
      <c r="B525" s="591"/>
      <c r="C525" s="591"/>
      <c r="D525" s="591"/>
      <c r="E525" s="591"/>
      <c r="F525" s="591"/>
      <c r="G525" s="591"/>
      <c r="H525" s="591"/>
      <c r="I525" s="591"/>
      <c r="J525" s="591"/>
      <c r="K525" s="591"/>
      <c r="L525" s="591"/>
      <c r="M525" s="143"/>
      <c r="N525" s="143"/>
      <c r="O525" s="143"/>
      <c r="P525" s="143"/>
      <c r="Q525" s="143"/>
      <c r="R525" s="143"/>
      <c r="S525" s="143"/>
      <c r="T525" s="143"/>
      <c r="U525" s="143"/>
    </row>
    <row r="526" customFormat="false" ht="12.75" hidden="false" customHeight="false" outlineLevel="1" collapsed="false">
      <c r="A526" s="144"/>
      <c r="B526" s="591"/>
      <c r="C526" s="591"/>
      <c r="D526" s="591"/>
      <c r="E526" s="591"/>
      <c r="F526" s="591"/>
      <c r="G526" s="591"/>
      <c r="H526" s="591"/>
      <c r="I526" s="591"/>
      <c r="J526" s="591"/>
      <c r="K526" s="591"/>
      <c r="L526" s="591"/>
      <c r="M526" s="143"/>
      <c r="N526" s="143"/>
      <c r="O526" s="143"/>
      <c r="P526" s="143"/>
      <c r="Q526" s="143"/>
      <c r="R526" s="143"/>
      <c r="S526" s="143"/>
      <c r="T526" s="143"/>
      <c r="U526" s="143"/>
    </row>
    <row r="527" customFormat="false" ht="12.75" hidden="false" customHeight="false" outlineLevel="1" collapsed="false">
      <c r="A527" s="144"/>
      <c r="B527" s="591"/>
      <c r="C527" s="591"/>
      <c r="D527" s="591"/>
      <c r="E527" s="591"/>
      <c r="F527" s="591"/>
      <c r="G527" s="591"/>
      <c r="H527" s="591"/>
      <c r="I527" s="591"/>
      <c r="J527" s="591"/>
      <c r="K527" s="591"/>
      <c r="L527" s="591"/>
      <c r="M527" s="143"/>
      <c r="N527" s="143"/>
      <c r="O527" s="143"/>
      <c r="P527" s="143"/>
      <c r="Q527" s="143"/>
      <c r="R527" s="143"/>
      <c r="S527" s="143"/>
      <c r="T527" s="143"/>
      <c r="U527" s="143"/>
    </row>
    <row r="528" customFormat="false" ht="12.75" hidden="false" customHeight="false" outlineLevel="1" collapsed="false">
      <c r="A528" s="144"/>
      <c r="B528" s="591"/>
      <c r="C528" s="591"/>
      <c r="D528" s="591"/>
      <c r="E528" s="591"/>
      <c r="F528" s="591"/>
      <c r="G528" s="591"/>
      <c r="H528" s="591"/>
      <c r="I528" s="591"/>
      <c r="J528" s="591"/>
      <c r="K528" s="591"/>
      <c r="L528" s="591"/>
      <c r="M528" s="143"/>
      <c r="N528" s="143"/>
      <c r="O528" s="143"/>
      <c r="P528" s="143"/>
      <c r="Q528" s="143"/>
      <c r="R528" s="143"/>
      <c r="S528" s="143"/>
      <c r="T528" s="143"/>
      <c r="U528" s="143"/>
    </row>
    <row r="529" customFormat="false" ht="12.75" hidden="false" customHeight="false" outlineLevel="0" collapsed="false">
      <c r="A529" s="143"/>
      <c r="B529" s="143"/>
      <c r="C529" s="143"/>
      <c r="D529" s="591"/>
      <c r="E529" s="591"/>
      <c r="F529" s="591"/>
      <c r="G529" s="591"/>
      <c r="H529" s="591"/>
      <c r="I529" s="591"/>
      <c r="J529" s="591"/>
      <c r="K529" s="591"/>
      <c r="L529" s="591"/>
      <c r="M529" s="143"/>
      <c r="N529" s="143"/>
      <c r="O529" s="143"/>
      <c r="P529" s="143"/>
      <c r="Q529" s="143"/>
      <c r="R529" s="143"/>
      <c r="S529" s="143"/>
      <c r="T529" s="143"/>
      <c r="U529" s="143"/>
    </row>
    <row r="530" customFormat="false" ht="12.75" hidden="false" customHeight="false" outlineLevel="0" collapsed="false">
      <c r="A530" s="143"/>
      <c r="B530" s="143"/>
      <c r="C530" s="143"/>
      <c r="D530" s="591"/>
      <c r="E530" s="591"/>
      <c r="F530" s="591"/>
      <c r="G530" s="591"/>
      <c r="H530" s="591"/>
      <c r="I530" s="591"/>
      <c r="J530" s="591"/>
      <c r="K530" s="591"/>
      <c r="L530" s="591"/>
      <c r="M530" s="143"/>
      <c r="N530" s="143"/>
      <c r="O530" s="143"/>
      <c r="P530" s="143"/>
      <c r="Q530" s="143"/>
      <c r="R530" s="143"/>
      <c r="S530" s="143"/>
      <c r="T530" s="143"/>
      <c r="U530" s="143"/>
    </row>
    <row r="531" customFormat="false" ht="12.75" hidden="false" customHeight="false" outlineLevel="0" collapsed="false">
      <c r="A531" s="143"/>
      <c r="B531" s="143"/>
      <c r="C531" s="143"/>
      <c r="D531" s="591"/>
      <c r="E531" s="591"/>
      <c r="F531" s="591"/>
      <c r="G531" s="591"/>
      <c r="H531" s="591"/>
      <c r="I531" s="591"/>
      <c r="J531" s="591"/>
      <c r="K531" s="591"/>
      <c r="L531" s="591"/>
      <c r="M531" s="143"/>
      <c r="N531" s="143"/>
      <c r="O531" s="143"/>
      <c r="P531" s="143"/>
      <c r="Q531" s="143"/>
      <c r="R531" s="143"/>
      <c r="S531" s="143"/>
      <c r="T531" s="143"/>
      <c r="U531" s="143"/>
    </row>
    <row r="532" customFormat="false" ht="12.75" hidden="false" customHeight="false" outlineLevel="0" collapsed="false">
      <c r="A532" s="143"/>
      <c r="B532" s="143"/>
      <c r="C532" s="143"/>
      <c r="D532" s="591"/>
      <c r="E532" s="591"/>
      <c r="F532" s="591"/>
      <c r="G532" s="591"/>
      <c r="H532" s="591"/>
      <c r="I532" s="591"/>
      <c r="J532" s="591"/>
      <c r="K532" s="591"/>
      <c r="L532" s="591"/>
      <c r="M532" s="143"/>
      <c r="N532" s="143"/>
      <c r="O532" s="143"/>
      <c r="P532" s="143"/>
      <c r="Q532" s="143"/>
      <c r="R532" s="143"/>
      <c r="S532" s="143"/>
      <c r="T532" s="143"/>
      <c r="U532" s="143"/>
    </row>
    <row r="533" customFormat="false" ht="12.75" hidden="false" customHeight="false" outlineLevel="0" collapsed="false">
      <c r="A533" s="143"/>
      <c r="B533" s="143"/>
      <c r="C533" s="143"/>
      <c r="D533" s="591"/>
      <c r="E533" s="591"/>
      <c r="F533" s="591"/>
      <c r="G533" s="591"/>
      <c r="H533" s="591"/>
      <c r="I533" s="591"/>
      <c r="J533" s="591"/>
      <c r="K533" s="591"/>
      <c r="L533" s="591"/>
      <c r="M533" s="143"/>
      <c r="N533" s="143"/>
      <c r="O533" s="143"/>
      <c r="P533" s="143"/>
      <c r="Q533" s="143"/>
      <c r="R533" s="143"/>
      <c r="S533" s="143"/>
      <c r="T533" s="143"/>
      <c r="U533" s="143"/>
    </row>
    <row r="534" customFormat="false" ht="12.75" hidden="false" customHeight="false" outlineLevel="0" collapsed="false">
      <c r="A534" s="143"/>
      <c r="B534" s="143"/>
      <c r="C534" s="143"/>
      <c r="D534" s="143"/>
      <c r="E534" s="143"/>
      <c r="F534" s="143"/>
      <c r="G534" s="143"/>
      <c r="H534" s="143"/>
      <c r="I534" s="143"/>
      <c r="J534" s="143"/>
      <c r="K534" s="143"/>
      <c r="L534" s="143"/>
      <c r="M534" s="143"/>
      <c r="N534" s="143"/>
      <c r="O534" s="143"/>
      <c r="P534" s="143"/>
      <c r="Q534" s="143"/>
      <c r="R534" s="143"/>
      <c r="S534" s="143"/>
      <c r="T534" s="143"/>
      <c r="U534" s="143"/>
    </row>
    <row r="535" customFormat="false" ht="12.75" hidden="false" customHeight="false" outlineLevel="0" collapsed="false">
      <c r="A535" s="143"/>
      <c r="B535" s="143"/>
      <c r="C535" s="143"/>
      <c r="D535" s="143"/>
      <c r="E535" s="143"/>
      <c r="F535" s="143"/>
      <c r="G535" s="143"/>
      <c r="H535" s="143"/>
      <c r="I535" s="143"/>
      <c r="J535" s="143"/>
      <c r="K535" s="143"/>
      <c r="L535" s="143"/>
      <c r="M535" s="143"/>
      <c r="N535" s="143"/>
      <c r="O535" s="143"/>
      <c r="P535" s="143"/>
      <c r="Q535" s="143"/>
      <c r="R535" s="143"/>
      <c r="S535" s="143"/>
      <c r="T535" s="143"/>
      <c r="U535" s="143"/>
    </row>
    <row r="536" customFormat="false" ht="12.75" hidden="false" customHeight="false" outlineLevel="0" collapsed="false">
      <c r="A536" s="143"/>
      <c r="B536" s="143"/>
      <c r="C536" s="143"/>
      <c r="D536" s="143"/>
      <c r="E536" s="143"/>
      <c r="F536" s="143"/>
      <c r="G536" s="143"/>
      <c r="H536" s="143"/>
      <c r="I536" s="143"/>
      <c r="J536" s="143"/>
      <c r="K536" s="143"/>
      <c r="L536" s="143"/>
      <c r="M536" s="143"/>
      <c r="N536" s="143"/>
      <c r="O536" s="143"/>
      <c r="P536" s="143"/>
      <c r="Q536" s="143"/>
      <c r="R536" s="143"/>
      <c r="S536" s="143"/>
      <c r="T536" s="143"/>
      <c r="U536" s="143"/>
    </row>
    <row r="537" customFormat="false" ht="12.75" hidden="false" customHeight="false" outlineLevel="0" collapsed="false">
      <c r="A537" s="143"/>
      <c r="B537" s="143"/>
      <c r="C537" s="143"/>
      <c r="D537" s="143"/>
      <c r="E537" s="143"/>
      <c r="F537" s="143"/>
      <c r="G537" s="143"/>
      <c r="H537" s="143"/>
      <c r="I537" s="143"/>
      <c r="J537" s="143"/>
      <c r="K537" s="143"/>
      <c r="L537" s="143"/>
      <c r="M537" s="143"/>
      <c r="N537" s="143"/>
      <c r="O537" s="143"/>
      <c r="P537" s="143"/>
      <c r="Q537" s="143"/>
      <c r="R537" s="143"/>
      <c r="S537" s="143"/>
      <c r="T537" s="143"/>
      <c r="U537" s="143"/>
    </row>
    <row r="538" customFormat="false" ht="12.75" hidden="false" customHeight="false" outlineLevel="0" collapsed="false">
      <c r="A538" s="143"/>
      <c r="B538" s="143"/>
      <c r="C538" s="143"/>
      <c r="D538" s="143"/>
      <c r="E538" s="143"/>
      <c r="F538" s="143"/>
      <c r="G538" s="143"/>
      <c r="H538" s="143"/>
      <c r="I538" s="143"/>
      <c r="J538" s="143"/>
      <c r="K538" s="143"/>
      <c r="L538" s="143"/>
      <c r="M538" s="143"/>
      <c r="N538" s="143"/>
      <c r="O538" s="143"/>
      <c r="P538" s="143"/>
      <c r="Q538" s="143"/>
      <c r="R538" s="143"/>
      <c r="S538" s="143"/>
      <c r="T538" s="143"/>
      <c r="U538" s="143"/>
    </row>
    <row r="539" customFormat="false" ht="12.75" hidden="false" customHeight="false" outlineLevel="0" collapsed="false">
      <c r="A539" s="143"/>
      <c r="B539" s="143"/>
      <c r="C539" s="143"/>
      <c r="D539" s="143"/>
      <c r="E539" s="143"/>
      <c r="F539" s="143"/>
      <c r="G539" s="143"/>
      <c r="H539" s="143"/>
      <c r="I539" s="143"/>
      <c r="J539" s="143"/>
      <c r="K539" s="143"/>
      <c r="L539" s="143"/>
      <c r="M539" s="143"/>
      <c r="N539" s="143"/>
      <c r="O539" s="143"/>
      <c r="P539" s="143"/>
      <c r="Q539" s="143"/>
      <c r="R539" s="143"/>
      <c r="S539" s="143"/>
      <c r="T539" s="143"/>
      <c r="U539" s="143"/>
    </row>
    <row r="540" customFormat="false" ht="12.75" hidden="false" customHeight="false" outlineLevel="0" collapsed="false">
      <c r="A540" s="143"/>
      <c r="B540" s="143"/>
      <c r="C540" s="143"/>
      <c r="D540" s="143"/>
      <c r="E540" s="143"/>
      <c r="F540" s="143"/>
      <c r="G540" s="143"/>
      <c r="H540" s="143"/>
      <c r="I540" s="143"/>
      <c r="J540" s="143"/>
      <c r="K540" s="143"/>
      <c r="L540" s="143"/>
      <c r="M540" s="143"/>
      <c r="N540" s="143"/>
      <c r="O540" s="143"/>
      <c r="P540" s="143"/>
      <c r="Q540" s="143"/>
      <c r="R540" s="143"/>
      <c r="S540" s="143"/>
      <c r="T540" s="143"/>
      <c r="U540" s="143"/>
    </row>
    <row r="541" customFormat="false" ht="12.75" hidden="false" customHeight="false" outlineLevel="0" collapsed="false">
      <c r="A541" s="143"/>
      <c r="B541" s="143"/>
      <c r="C541" s="143"/>
      <c r="D541" s="143"/>
      <c r="E541" s="143"/>
      <c r="F541" s="143"/>
      <c r="G541" s="143"/>
      <c r="H541" s="143"/>
      <c r="I541" s="143"/>
      <c r="J541" s="143"/>
      <c r="K541" s="143"/>
      <c r="L541" s="143"/>
      <c r="M541" s="143"/>
      <c r="N541" s="143"/>
      <c r="O541" s="143"/>
      <c r="P541" s="143"/>
      <c r="Q541" s="143"/>
      <c r="R541" s="143"/>
      <c r="S541" s="143"/>
      <c r="T541" s="143"/>
      <c r="U541" s="143"/>
    </row>
    <row r="542" customFormat="false" ht="12.75" hidden="false" customHeight="false" outlineLevel="0" collapsed="false">
      <c r="A542" s="143"/>
      <c r="B542" s="143"/>
      <c r="C542" s="143"/>
      <c r="D542" s="143"/>
      <c r="E542" s="143"/>
      <c r="F542" s="143"/>
      <c r="G542" s="143"/>
      <c r="H542" s="143"/>
      <c r="I542" s="143"/>
      <c r="J542" s="143"/>
      <c r="K542" s="143"/>
      <c r="L542" s="143"/>
      <c r="M542" s="143"/>
      <c r="N542" s="143"/>
      <c r="O542" s="143"/>
      <c r="P542" s="143"/>
      <c r="Q542" s="143"/>
      <c r="R542" s="143"/>
      <c r="S542" s="143"/>
      <c r="T542" s="143"/>
      <c r="U542" s="143"/>
    </row>
    <row r="543" customFormat="false" ht="12.75" hidden="false" customHeight="false" outlineLevel="0" collapsed="false">
      <c r="A543" s="143"/>
      <c r="B543" s="143"/>
      <c r="C543" s="143"/>
      <c r="D543" s="143"/>
      <c r="E543" s="143"/>
      <c r="F543" s="143"/>
      <c r="G543" s="143"/>
      <c r="H543" s="143"/>
      <c r="I543" s="143"/>
      <c r="J543" s="143"/>
      <c r="K543" s="143"/>
      <c r="L543" s="143"/>
      <c r="M543" s="143"/>
      <c r="N543" s="143"/>
      <c r="O543" s="143"/>
      <c r="P543" s="143"/>
      <c r="Q543" s="143"/>
      <c r="R543" s="143"/>
      <c r="S543" s="143"/>
      <c r="T543" s="143"/>
      <c r="U543" s="143"/>
    </row>
    <row r="544" customFormat="false" ht="12.75" hidden="false" customHeight="false" outlineLevel="0" collapsed="false">
      <c r="A544" s="143"/>
      <c r="B544" s="143"/>
      <c r="C544" s="143"/>
      <c r="D544" s="143"/>
      <c r="E544" s="143"/>
      <c r="F544" s="143"/>
      <c r="G544" s="143"/>
      <c r="H544" s="143"/>
      <c r="I544" s="143"/>
      <c r="J544" s="143"/>
      <c r="K544" s="143"/>
      <c r="L544" s="143"/>
      <c r="M544" s="143"/>
      <c r="N544" s="143"/>
      <c r="O544" s="143"/>
      <c r="P544" s="143"/>
      <c r="Q544" s="143"/>
      <c r="R544" s="143"/>
      <c r="S544" s="143"/>
      <c r="T544" s="143"/>
      <c r="U544" s="143"/>
    </row>
    <row r="545" customFormat="false" ht="12.75" hidden="false" customHeight="false" outlineLevel="0" collapsed="false">
      <c r="A545" s="143"/>
      <c r="B545" s="143"/>
      <c r="C545" s="143"/>
      <c r="D545" s="143"/>
      <c r="E545" s="143"/>
      <c r="F545" s="143"/>
      <c r="G545" s="143"/>
      <c r="H545" s="143"/>
      <c r="I545" s="143"/>
      <c r="J545" s="143"/>
      <c r="K545" s="143"/>
      <c r="L545" s="143"/>
      <c r="M545" s="143"/>
      <c r="N545" s="143"/>
      <c r="O545" s="143"/>
      <c r="P545" s="143"/>
      <c r="Q545" s="143"/>
      <c r="R545" s="143"/>
      <c r="S545" s="143"/>
      <c r="T545" s="143"/>
      <c r="U545" s="143"/>
    </row>
    <row r="546" customFormat="false" ht="12.75" hidden="false" customHeight="false" outlineLevel="0" collapsed="false">
      <c r="A546" s="143"/>
      <c r="B546" s="143"/>
      <c r="C546" s="143"/>
      <c r="D546" s="143"/>
      <c r="E546" s="143"/>
      <c r="F546" s="143"/>
      <c r="G546" s="143"/>
      <c r="H546" s="143"/>
      <c r="I546" s="143"/>
      <c r="J546" s="143"/>
      <c r="K546" s="143"/>
      <c r="L546" s="143"/>
      <c r="M546" s="143"/>
      <c r="N546" s="143"/>
      <c r="O546" s="143"/>
      <c r="P546" s="143"/>
      <c r="Q546" s="143"/>
      <c r="R546" s="143"/>
      <c r="S546" s="143"/>
      <c r="T546" s="143"/>
      <c r="U546" s="143"/>
    </row>
    <row r="547" customFormat="false" ht="12.75" hidden="false" customHeight="false" outlineLevel="0" collapsed="false">
      <c r="A547" s="143"/>
      <c r="B547" s="143"/>
      <c r="C547" s="143"/>
      <c r="D547" s="143"/>
      <c r="E547" s="143"/>
      <c r="F547" s="143"/>
      <c r="G547" s="143"/>
      <c r="H547" s="143"/>
      <c r="I547" s="143"/>
      <c r="J547" s="143"/>
      <c r="K547" s="143"/>
      <c r="L547" s="143"/>
      <c r="M547" s="143"/>
      <c r="N547" s="143"/>
      <c r="O547" s="143"/>
      <c r="P547" s="143"/>
      <c r="Q547" s="143"/>
      <c r="R547" s="143"/>
      <c r="S547" s="143"/>
      <c r="T547" s="143"/>
      <c r="U547" s="143"/>
    </row>
    <row r="548" customFormat="false" ht="12.75" hidden="false" customHeight="false" outlineLevel="0" collapsed="false">
      <c r="A548" s="143"/>
      <c r="B548" s="143"/>
      <c r="C548" s="143"/>
      <c r="D548" s="143"/>
      <c r="E548" s="143"/>
      <c r="F548" s="143"/>
      <c r="G548" s="143"/>
      <c r="H548" s="143"/>
      <c r="I548" s="143"/>
      <c r="J548" s="143"/>
      <c r="K548" s="143"/>
      <c r="L548" s="143"/>
      <c r="M548" s="143"/>
      <c r="N548" s="143"/>
      <c r="O548" s="143"/>
      <c r="P548" s="143"/>
      <c r="Q548" s="143"/>
      <c r="R548" s="143"/>
      <c r="S548" s="143"/>
      <c r="T548" s="143"/>
      <c r="U548" s="143"/>
    </row>
    <row r="549" customFormat="false" ht="12.75" hidden="false" customHeight="false" outlineLevel="0" collapsed="false">
      <c r="A549" s="143"/>
      <c r="B549" s="143"/>
      <c r="C549" s="143"/>
      <c r="D549" s="143"/>
      <c r="E549" s="143"/>
      <c r="F549" s="143"/>
      <c r="G549" s="143"/>
      <c r="H549" s="143"/>
      <c r="I549" s="143"/>
      <c r="J549" s="143"/>
      <c r="K549" s="143"/>
      <c r="L549" s="143"/>
      <c r="M549" s="143"/>
      <c r="N549" s="143"/>
      <c r="O549" s="143"/>
      <c r="P549" s="143"/>
      <c r="Q549" s="143"/>
      <c r="R549" s="143"/>
      <c r="S549" s="143"/>
      <c r="T549" s="143"/>
      <c r="U549" s="143"/>
    </row>
    <row r="550" customFormat="false" ht="12.75" hidden="false" customHeight="false" outlineLevel="0" collapsed="false">
      <c r="A550" s="143"/>
      <c r="B550" s="143"/>
      <c r="C550" s="143"/>
      <c r="D550" s="143"/>
      <c r="E550" s="143"/>
      <c r="F550" s="143"/>
      <c r="G550" s="143"/>
      <c r="H550" s="143"/>
      <c r="I550" s="143"/>
      <c r="J550" s="143"/>
      <c r="K550" s="143"/>
      <c r="L550" s="143"/>
      <c r="M550" s="143"/>
      <c r="N550" s="143"/>
      <c r="O550" s="143"/>
      <c r="P550" s="143"/>
      <c r="Q550" s="143"/>
      <c r="R550" s="143"/>
      <c r="S550" s="143"/>
      <c r="T550" s="143"/>
      <c r="U550" s="143"/>
    </row>
    <row r="551" customFormat="false" ht="12.75" hidden="false" customHeight="false" outlineLevel="0" collapsed="false">
      <c r="A551" s="143"/>
      <c r="B551" s="143"/>
      <c r="C551" s="143"/>
      <c r="D551" s="143"/>
      <c r="E551" s="143"/>
      <c r="F551" s="143"/>
      <c r="G551" s="143"/>
      <c r="H551" s="143"/>
      <c r="I551" s="143"/>
      <c r="J551" s="143"/>
      <c r="K551" s="143"/>
      <c r="L551" s="143"/>
      <c r="M551" s="143"/>
      <c r="N551" s="143"/>
      <c r="O551" s="143"/>
      <c r="P551" s="143"/>
      <c r="Q551" s="143"/>
      <c r="R551" s="143"/>
      <c r="S551" s="143"/>
      <c r="T551" s="143"/>
      <c r="U551" s="143"/>
    </row>
    <row r="552" customFormat="false" ht="12.75" hidden="false" customHeight="false" outlineLevel="0" collapsed="false">
      <c r="A552" s="143"/>
      <c r="B552" s="143"/>
      <c r="C552" s="143"/>
      <c r="D552" s="143"/>
      <c r="E552" s="143"/>
      <c r="F552" s="143"/>
      <c r="G552" s="143"/>
      <c r="H552" s="143"/>
      <c r="I552" s="143"/>
      <c r="J552" s="143"/>
      <c r="K552" s="143"/>
      <c r="L552" s="143"/>
      <c r="M552" s="143"/>
      <c r="N552" s="143"/>
      <c r="O552" s="143"/>
      <c r="P552" s="143"/>
      <c r="Q552" s="143"/>
      <c r="R552" s="143"/>
      <c r="S552" s="143"/>
      <c r="T552" s="143"/>
      <c r="U552" s="143"/>
    </row>
    <row r="553" customFormat="false" ht="12.75" hidden="false" customHeight="false" outlineLevel="0" collapsed="false">
      <c r="A553" s="143"/>
      <c r="B553" s="143"/>
      <c r="C553" s="143"/>
      <c r="D553" s="143"/>
      <c r="E553" s="143"/>
      <c r="F553" s="143"/>
      <c r="G553" s="143"/>
      <c r="H553" s="143"/>
      <c r="I553" s="143"/>
      <c r="J553" s="143"/>
      <c r="K553" s="143"/>
      <c r="L553" s="143"/>
      <c r="M553" s="143"/>
      <c r="N553" s="143"/>
      <c r="O553" s="143"/>
      <c r="P553" s="143"/>
      <c r="Q553" s="143"/>
      <c r="R553" s="143"/>
      <c r="S553" s="143"/>
      <c r="T553" s="143"/>
      <c r="U553" s="143"/>
    </row>
    <row r="554" customFormat="false" ht="12.75" hidden="false" customHeight="false" outlineLevel="0" collapsed="false">
      <c r="A554" s="143"/>
      <c r="B554" s="143"/>
      <c r="C554" s="143"/>
      <c r="D554" s="143"/>
      <c r="E554" s="143"/>
      <c r="F554" s="143"/>
      <c r="G554" s="143"/>
      <c r="H554" s="143"/>
      <c r="I554" s="143"/>
      <c r="J554" s="143"/>
      <c r="K554" s="143"/>
      <c r="L554" s="143"/>
      <c r="M554" s="143"/>
      <c r="N554" s="143"/>
      <c r="O554" s="143"/>
      <c r="P554" s="143"/>
      <c r="Q554" s="143"/>
      <c r="R554" s="143"/>
      <c r="S554" s="143"/>
      <c r="T554" s="143"/>
      <c r="U554" s="143"/>
    </row>
    <row r="555" customFormat="false" ht="12.75" hidden="false" customHeight="false" outlineLevel="0" collapsed="false">
      <c r="A555" s="143"/>
      <c r="B555" s="143"/>
      <c r="C555" s="143"/>
      <c r="D555" s="143"/>
      <c r="E555" s="143"/>
      <c r="F555" s="143"/>
      <c r="G555" s="143"/>
      <c r="H555" s="143"/>
      <c r="I555" s="143"/>
      <c r="J555" s="143"/>
      <c r="K555" s="143"/>
      <c r="L555" s="143"/>
      <c r="M555" s="143"/>
      <c r="N555" s="143"/>
      <c r="O555" s="143"/>
      <c r="P555" s="143"/>
      <c r="Q555" s="143"/>
      <c r="R555" s="143"/>
      <c r="S555" s="143"/>
      <c r="T555" s="143"/>
      <c r="U555" s="143"/>
    </row>
    <row r="556" customFormat="false" ht="12.75" hidden="false" customHeight="false" outlineLevel="0" collapsed="false">
      <c r="A556" s="143"/>
      <c r="B556" s="143"/>
      <c r="C556" s="143"/>
      <c r="D556" s="143"/>
      <c r="E556" s="143"/>
      <c r="F556" s="143"/>
      <c r="G556" s="143"/>
      <c r="H556" s="143"/>
      <c r="I556" s="143"/>
      <c r="J556" s="143"/>
      <c r="K556" s="143"/>
      <c r="L556" s="143"/>
      <c r="M556" s="143"/>
      <c r="N556" s="143"/>
      <c r="O556" s="143"/>
      <c r="P556" s="143"/>
      <c r="Q556" s="143"/>
      <c r="R556" s="143"/>
      <c r="S556" s="143"/>
      <c r="T556" s="143"/>
      <c r="U556" s="143"/>
    </row>
    <row r="557" customFormat="false" ht="12.75" hidden="false" customHeight="false" outlineLevel="0" collapsed="false">
      <c r="A557" s="143"/>
      <c r="B557" s="143"/>
      <c r="C557" s="143"/>
      <c r="D557" s="143"/>
      <c r="E557" s="143"/>
      <c r="F557" s="143"/>
      <c r="G557" s="143"/>
      <c r="H557" s="143"/>
      <c r="I557" s="143"/>
      <c r="J557" s="143"/>
      <c r="K557" s="143"/>
      <c r="L557" s="143"/>
      <c r="M557" s="143"/>
      <c r="N557" s="143"/>
      <c r="O557" s="143"/>
      <c r="P557" s="143"/>
      <c r="Q557" s="143"/>
      <c r="R557" s="143"/>
      <c r="S557" s="143"/>
      <c r="T557" s="143"/>
      <c r="U557" s="143"/>
    </row>
    <row r="558" customFormat="false" ht="12.75" hidden="false" customHeight="false" outlineLevel="0" collapsed="false">
      <c r="A558" s="143"/>
      <c r="B558" s="143"/>
      <c r="C558" s="143"/>
      <c r="D558" s="143"/>
      <c r="E558" s="143"/>
      <c r="F558" s="143"/>
      <c r="G558" s="143"/>
      <c r="H558" s="143"/>
      <c r="I558" s="143"/>
      <c r="J558" s="143"/>
      <c r="K558" s="143"/>
      <c r="L558" s="143"/>
      <c r="M558" s="143"/>
      <c r="N558" s="143"/>
      <c r="O558" s="143"/>
      <c r="P558" s="143"/>
      <c r="Q558" s="143"/>
      <c r="R558" s="143"/>
      <c r="S558" s="143"/>
      <c r="T558" s="143"/>
      <c r="U558" s="143"/>
    </row>
    <row r="559" customFormat="false" ht="12.75" hidden="false" customHeight="false" outlineLevel="0" collapsed="false">
      <c r="A559" s="143"/>
      <c r="B559" s="143"/>
      <c r="C559" s="143"/>
      <c r="D559" s="143"/>
      <c r="E559" s="143"/>
      <c r="F559" s="143"/>
      <c r="G559" s="143"/>
      <c r="H559" s="143"/>
      <c r="I559" s="143"/>
      <c r="J559" s="143"/>
      <c r="K559" s="143"/>
      <c r="L559" s="143"/>
      <c r="M559" s="143"/>
      <c r="N559" s="143"/>
      <c r="O559" s="143"/>
      <c r="P559" s="143"/>
      <c r="Q559" s="143"/>
      <c r="R559" s="143"/>
      <c r="S559" s="143"/>
      <c r="T559" s="143"/>
      <c r="U559" s="143"/>
    </row>
    <row r="560" customFormat="false" ht="12.75" hidden="false" customHeight="false" outlineLevel="0" collapsed="false">
      <c r="A560" s="143"/>
      <c r="B560" s="143"/>
      <c r="C560" s="143"/>
      <c r="D560" s="143"/>
      <c r="E560" s="143"/>
      <c r="F560" s="143"/>
      <c r="G560" s="143"/>
      <c r="H560" s="143"/>
      <c r="I560" s="143"/>
      <c r="J560" s="143"/>
      <c r="K560" s="143"/>
      <c r="L560" s="143"/>
      <c r="M560" s="143"/>
      <c r="N560" s="143"/>
      <c r="O560" s="143"/>
      <c r="P560" s="143"/>
      <c r="Q560" s="143"/>
      <c r="R560" s="143"/>
      <c r="S560" s="143"/>
      <c r="T560" s="143"/>
      <c r="U560" s="143"/>
    </row>
    <row r="561" customFormat="false" ht="12.75" hidden="false" customHeight="false" outlineLevel="0" collapsed="false">
      <c r="A561" s="143"/>
      <c r="B561" s="143"/>
      <c r="C561" s="143"/>
      <c r="D561" s="143"/>
      <c r="E561" s="143"/>
      <c r="F561" s="143"/>
      <c r="G561" s="143"/>
      <c r="H561" s="143"/>
      <c r="I561" s="143"/>
      <c r="J561" s="143"/>
      <c r="K561" s="143"/>
      <c r="L561" s="143"/>
      <c r="M561" s="143"/>
      <c r="N561" s="143"/>
      <c r="O561" s="143"/>
      <c r="P561" s="143"/>
      <c r="Q561" s="143"/>
      <c r="R561" s="143"/>
      <c r="S561" s="143"/>
      <c r="T561" s="143"/>
      <c r="U561" s="143"/>
    </row>
    <row r="562" customFormat="false" ht="12.75" hidden="false" customHeight="false" outlineLevel="0" collapsed="false">
      <c r="A562" s="143"/>
      <c r="B562" s="143"/>
      <c r="C562" s="143"/>
      <c r="D562" s="143"/>
      <c r="E562" s="143"/>
      <c r="F562" s="143"/>
      <c r="G562" s="143"/>
      <c r="H562" s="143"/>
      <c r="I562" s="143"/>
      <c r="J562" s="143"/>
      <c r="K562" s="143"/>
      <c r="L562" s="143"/>
      <c r="M562" s="143"/>
      <c r="N562" s="143"/>
      <c r="O562" s="143"/>
      <c r="P562" s="143"/>
      <c r="Q562" s="143"/>
      <c r="R562" s="143"/>
      <c r="S562" s="143"/>
      <c r="T562" s="143"/>
      <c r="U562" s="143"/>
    </row>
    <row r="563" customFormat="false" ht="12.75" hidden="false" customHeight="false" outlineLevel="0" collapsed="false">
      <c r="A563" s="143"/>
      <c r="B563" s="143"/>
      <c r="C563" s="143"/>
      <c r="D563" s="143"/>
      <c r="E563" s="143"/>
      <c r="F563" s="143"/>
      <c r="G563" s="143"/>
      <c r="H563" s="143"/>
      <c r="I563" s="143"/>
      <c r="J563" s="143"/>
      <c r="K563" s="143"/>
      <c r="L563" s="143"/>
      <c r="M563" s="143"/>
      <c r="N563" s="143"/>
      <c r="O563" s="143"/>
      <c r="P563" s="143"/>
      <c r="Q563" s="143"/>
      <c r="R563" s="143"/>
      <c r="S563" s="143"/>
      <c r="T563" s="143"/>
      <c r="U563" s="143"/>
    </row>
    <row r="564" customFormat="false" ht="12.75" hidden="false" customHeight="false" outlineLevel="0" collapsed="false">
      <c r="A564" s="143"/>
      <c r="B564" s="143"/>
      <c r="C564" s="143"/>
      <c r="D564" s="143"/>
      <c r="E564" s="143"/>
      <c r="F564" s="143"/>
      <c r="G564" s="143"/>
      <c r="H564" s="143"/>
      <c r="I564" s="143"/>
      <c r="J564" s="143"/>
      <c r="K564" s="143"/>
      <c r="L564" s="143"/>
      <c r="M564" s="143"/>
      <c r="N564" s="143"/>
      <c r="O564" s="143"/>
      <c r="P564" s="143"/>
      <c r="Q564" s="143"/>
      <c r="R564" s="143"/>
      <c r="S564" s="143"/>
      <c r="T564" s="143"/>
      <c r="U564" s="143"/>
    </row>
    <row r="565" customFormat="false" ht="12.75" hidden="false" customHeight="false" outlineLevel="0" collapsed="false">
      <c r="A565" s="143"/>
      <c r="B565" s="143"/>
      <c r="C565" s="143"/>
      <c r="D565" s="143"/>
      <c r="E565" s="143"/>
      <c r="F565" s="143"/>
      <c r="G565" s="143"/>
      <c r="H565" s="143"/>
      <c r="I565" s="143"/>
      <c r="J565" s="143"/>
      <c r="K565" s="143"/>
      <c r="L565" s="143"/>
      <c r="M565" s="143"/>
      <c r="N565" s="143"/>
      <c r="O565" s="143"/>
      <c r="P565" s="143"/>
      <c r="Q565" s="143"/>
      <c r="R565" s="143"/>
      <c r="S565" s="143"/>
      <c r="T565" s="143"/>
      <c r="U565" s="143"/>
    </row>
    <row r="566" customFormat="false" ht="12.75" hidden="false" customHeight="false" outlineLevel="0" collapsed="false">
      <c r="A566" s="143"/>
      <c r="B566" s="143"/>
      <c r="C566" s="143"/>
      <c r="D566" s="143"/>
      <c r="E566" s="143"/>
      <c r="F566" s="143"/>
      <c r="G566" s="143"/>
      <c r="H566" s="143"/>
      <c r="I566" s="143"/>
      <c r="J566" s="143"/>
      <c r="K566" s="143"/>
      <c r="L566" s="143"/>
      <c r="M566" s="143"/>
      <c r="N566" s="143"/>
      <c r="O566" s="143"/>
      <c r="P566" s="143"/>
      <c r="Q566" s="143"/>
      <c r="R566" s="143"/>
      <c r="S566" s="143"/>
      <c r="T566" s="143"/>
      <c r="U566" s="143"/>
    </row>
    <row r="567" customFormat="false" ht="12.75" hidden="false" customHeight="false" outlineLevel="0" collapsed="false">
      <c r="A567" s="143"/>
      <c r="B567" s="143"/>
      <c r="C567" s="143"/>
      <c r="D567" s="143"/>
      <c r="E567" s="143"/>
      <c r="F567" s="143"/>
      <c r="G567" s="143"/>
      <c r="H567" s="143"/>
      <c r="I567" s="143"/>
      <c r="J567" s="143"/>
      <c r="K567" s="143"/>
      <c r="L567" s="143"/>
      <c r="M567" s="143"/>
      <c r="N567" s="143"/>
      <c r="O567" s="143"/>
      <c r="P567" s="143"/>
      <c r="Q567" s="143"/>
      <c r="R567" s="143"/>
      <c r="S567" s="143"/>
      <c r="T567" s="143"/>
      <c r="U567" s="143"/>
    </row>
    <row r="568" customFormat="false" ht="12.75" hidden="false" customHeight="false" outlineLevel="0" collapsed="false">
      <c r="A568" s="143"/>
      <c r="B568" s="143"/>
      <c r="C568" s="143"/>
      <c r="D568" s="143"/>
      <c r="E568" s="143"/>
      <c r="F568" s="143"/>
      <c r="G568" s="143"/>
      <c r="H568" s="143"/>
      <c r="I568" s="143"/>
      <c r="J568" s="143"/>
      <c r="K568" s="143"/>
      <c r="L568" s="143"/>
      <c r="M568" s="143"/>
      <c r="N568" s="143"/>
      <c r="O568" s="143"/>
      <c r="P568" s="143"/>
      <c r="Q568" s="143"/>
      <c r="R568" s="143"/>
      <c r="S568" s="143"/>
      <c r="T568" s="143"/>
      <c r="U568" s="143"/>
    </row>
    <row r="569" customFormat="false" ht="12.75" hidden="false" customHeight="false" outlineLevel="0" collapsed="false">
      <c r="A569" s="143"/>
      <c r="B569" s="143"/>
      <c r="C569" s="143"/>
      <c r="D569" s="143"/>
      <c r="E569" s="143"/>
      <c r="F569" s="143"/>
      <c r="G569" s="143"/>
      <c r="H569" s="143"/>
      <c r="I569" s="143"/>
      <c r="J569" s="143"/>
      <c r="K569" s="143"/>
      <c r="L569" s="143"/>
      <c r="M569" s="143"/>
      <c r="N569" s="143"/>
      <c r="O569" s="143"/>
      <c r="P569" s="143"/>
      <c r="Q569" s="143"/>
      <c r="R569" s="143"/>
      <c r="S569" s="143"/>
      <c r="T569" s="143"/>
      <c r="U569" s="143"/>
    </row>
    <row r="570" customFormat="false" ht="12.75" hidden="false" customHeight="false" outlineLevel="0" collapsed="false">
      <c r="A570" s="143"/>
      <c r="B570" s="143"/>
      <c r="C570" s="143"/>
      <c r="D570" s="143"/>
      <c r="E570" s="143"/>
      <c r="F570" s="143"/>
      <c r="G570" s="143"/>
      <c r="H570" s="143"/>
      <c r="I570" s="143"/>
      <c r="J570" s="143"/>
      <c r="K570" s="143"/>
      <c r="L570" s="143"/>
      <c r="M570" s="143"/>
      <c r="N570" s="143"/>
      <c r="O570" s="143"/>
      <c r="P570" s="143"/>
      <c r="Q570" s="143"/>
      <c r="R570" s="143"/>
      <c r="S570" s="143"/>
      <c r="T570" s="143"/>
      <c r="U570" s="143"/>
    </row>
    <row r="571" customFormat="false" ht="12.75" hidden="false" customHeight="false" outlineLevel="0" collapsed="false">
      <c r="A571" s="143"/>
      <c r="B571" s="143"/>
      <c r="C571" s="143"/>
      <c r="D571" s="143"/>
      <c r="E571" s="143"/>
      <c r="F571" s="143"/>
      <c r="G571" s="143"/>
      <c r="H571" s="143"/>
      <c r="I571" s="143"/>
      <c r="J571" s="143"/>
      <c r="K571" s="143"/>
      <c r="L571" s="143"/>
      <c r="M571" s="143"/>
      <c r="N571" s="143"/>
      <c r="O571" s="143"/>
      <c r="P571" s="143"/>
      <c r="Q571" s="143"/>
      <c r="R571" s="143"/>
      <c r="S571" s="143"/>
      <c r="T571" s="143"/>
      <c r="U571" s="143"/>
    </row>
    <row r="572" customFormat="false" ht="12.75" hidden="false" customHeight="false" outlineLevel="0" collapsed="false">
      <c r="A572" s="143"/>
      <c r="B572" s="143"/>
      <c r="C572" s="143"/>
      <c r="D572" s="143"/>
      <c r="E572" s="143"/>
      <c r="F572" s="143"/>
      <c r="G572" s="143"/>
      <c r="H572" s="143"/>
      <c r="I572" s="143"/>
      <c r="J572" s="143"/>
      <c r="K572" s="143"/>
      <c r="L572" s="143"/>
      <c r="M572" s="143"/>
      <c r="N572" s="143"/>
      <c r="O572" s="143"/>
      <c r="P572" s="143"/>
      <c r="Q572" s="143"/>
      <c r="R572" s="143"/>
      <c r="S572" s="143"/>
      <c r="T572" s="143"/>
      <c r="U572" s="143"/>
    </row>
    <row r="573" customFormat="false" ht="12.75" hidden="false" customHeight="false" outlineLevel="0" collapsed="false">
      <c r="A573" s="143"/>
      <c r="B573" s="143"/>
      <c r="C573" s="143"/>
      <c r="D573" s="143"/>
      <c r="E573" s="143"/>
      <c r="F573" s="143"/>
      <c r="G573" s="143"/>
      <c r="H573" s="143"/>
      <c r="I573" s="143"/>
      <c r="J573" s="143"/>
      <c r="K573" s="143"/>
      <c r="L573" s="143"/>
      <c r="M573" s="143"/>
      <c r="N573" s="143"/>
      <c r="O573" s="143"/>
      <c r="P573" s="143"/>
      <c r="Q573" s="143"/>
      <c r="R573" s="143"/>
      <c r="S573" s="143"/>
      <c r="T573" s="143"/>
      <c r="U573" s="143"/>
    </row>
    <row r="574" customFormat="false" ht="12.75" hidden="false" customHeight="false" outlineLevel="0" collapsed="false">
      <c r="A574" s="143"/>
      <c r="B574" s="143"/>
      <c r="C574" s="143"/>
      <c r="D574" s="143"/>
      <c r="E574" s="143"/>
      <c r="F574" s="143"/>
      <c r="G574" s="143"/>
      <c r="H574" s="143"/>
      <c r="I574" s="143"/>
      <c r="J574" s="143"/>
      <c r="K574" s="143"/>
      <c r="L574" s="143"/>
      <c r="M574" s="143"/>
      <c r="N574" s="143"/>
      <c r="O574" s="143"/>
      <c r="P574" s="143"/>
      <c r="Q574" s="143"/>
      <c r="R574" s="143"/>
      <c r="S574" s="143"/>
      <c r="T574" s="143"/>
      <c r="U574" s="143"/>
    </row>
    <row r="575" customFormat="false" ht="12.75" hidden="false" customHeight="false" outlineLevel="0" collapsed="false">
      <c r="A575" s="143"/>
      <c r="B575" s="143"/>
      <c r="C575" s="143"/>
      <c r="D575" s="143"/>
      <c r="E575" s="143"/>
      <c r="F575" s="143"/>
      <c r="G575" s="143"/>
      <c r="H575" s="143"/>
      <c r="I575" s="143"/>
      <c r="J575" s="143"/>
      <c r="K575" s="143"/>
      <c r="L575" s="143"/>
      <c r="M575" s="143"/>
      <c r="N575" s="143"/>
      <c r="O575" s="143"/>
      <c r="P575" s="143"/>
      <c r="Q575" s="143"/>
      <c r="R575" s="143"/>
      <c r="S575" s="143"/>
      <c r="T575" s="143"/>
      <c r="U575" s="143"/>
    </row>
    <row r="576" customFormat="false" ht="12.75" hidden="false" customHeight="false" outlineLevel="0" collapsed="false">
      <c r="A576" s="143"/>
      <c r="B576" s="143"/>
      <c r="C576" s="143"/>
      <c r="D576" s="143"/>
      <c r="E576" s="143"/>
      <c r="F576" s="143"/>
      <c r="G576" s="143"/>
      <c r="H576" s="143"/>
      <c r="I576" s="143"/>
      <c r="J576" s="143"/>
      <c r="K576" s="143"/>
      <c r="L576" s="143"/>
      <c r="M576" s="143"/>
      <c r="N576" s="143"/>
      <c r="O576" s="143"/>
      <c r="P576" s="143"/>
      <c r="Q576" s="143"/>
      <c r="R576" s="143"/>
      <c r="S576" s="143"/>
      <c r="T576" s="143"/>
      <c r="U576" s="143"/>
    </row>
    <row r="577" customFormat="false" ht="12.75" hidden="false" customHeight="false" outlineLevel="0" collapsed="false">
      <c r="A577" s="143"/>
      <c r="B577" s="143"/>
      <c r="C577" s="143"/>
      <c r="D577" s="143"/>
      <c r="E577" s="143"/>
      <c r="F577" s="143"/>
      <c r="G577" s="143"/>
      <c r="H577" s="143"/>
      <c r="I577" s="143"/>
      <c r="J577" s="143"/>
      <c r="K577" s="143"/>
      <c r="L577" s="143"/>
      <c r="M577" s="143"/>
      <c r="N577" s="143"/>
      <c r="O577" s="143"/>
      <c r="P577" s="143"/>
      <c r="Q577" s="143"/>
      <c r="R577" s="143"/>
      <c r="S577" s="143"/>
      <c r="T577" s="143"/>
      <c r="U577" s="143"/>
    </row>
    <row r="578" customFormat="false" ht="12.75" hidden="false" customHeight="false" outlineLevel="0" collapsed="false">
      <c r="A578" s="143"/>
      <c r="B578" s="143"/>
      <c r="C578" s="143"/>
      <c r="D578" s="143"/>
      <c r="E578" s="143"/>
      <c r="F578" s="143"/>
      <c r="G578" s="143"/>
      <c r="H578" s="143"/>
      <c r="I578" s="143"/>
      <c r="J578" s="143"/>
      <c r="K578" s="143"/>
      <c r="L578" s="143"/>
      <c r="M578" s="143"/>
      <c r="N578" s="143"/>
      <c r="O578" s="143"/>
      <c r="P578" s="143"/>
      <c r="Q578" s="143"/>
      <c r="R578" s="143"/>
      <c r="S578" s="143"/>
      <c r="T578" s="143"/>
      <c r="U578" s="143"/>
    </row>
    <row r="579" customFormat="false" ht="12.75" hidden="false" customHeight="false" outlineLevel="0" collapsed="false">
      <c r="A579" s="143"/>
      <c r="B579" s="143"/>
      <c r="C579" s="143"/>
      <c r="D579" s="143"/>
      <c r="E579" s="143"/>
      <c r="F579" s="143"/>
      <c r="G579" s="143"/>
      <c r="H579" s="143"/>
      <c r="I579" s="143"/>
      <c r="J579" s="143"/>
      <c r="K579" s="143"/>
      <c r="L579" s="143"/>
      <c r="M579" s="143"/>
      <c r="N579" s="143"/>
      <c r="O579" s="143"/>
      <c r="P579" s="143"/>
      <c r="Q579" s="143"/>
      <c r="R579" s="143"/>
      <c r="S579" s="143"/>
      <c r="T579" s="143"/>
      <c r="U579" s="143"/>
    </row>
    <row r="580" customFormat="false" ht="12.75" hidden="false" customHeight="false" outlineLevel="0" collapsed="false">
      <c r="A580" s="143"/>
      <c r="B580" s="143"/>
      <c r="C580" s="143"/>
      <c r="D580" s="143"/>
      <c r="E580" s="143"/>
      <c r="F580" s="143"/>
      <c r="G580" s="143"/>
      <c r="H580" s="143"/>
      <c r="I580" s="143"/>
      <c r="J580" s="143"/>
      <c r="K580" s="143"/>
      <c r="L580" s="143"/>
      <c r="M580" s="143"/>
      <c r="N580" s="143"/>
      <c r="O580" s="143"/>
      <c r="P580" s="143"/>
      <c r="Q580" s="143"/>
      <c r="R580" s="143"/>
      <c r="S580" s="143"/>
      <c r="T580" s="143"/>
      <c r="U580" s="143"/>
    </row>
    <row r="581" customFormat="false" ht="12.75" hidden="false" customHeight="false" outlineLevel="0" collapsed="false">
      <c r="A581" s="143"/>
      <c r="B581" s="143"/>
      <c r="C581" s="143"/>
      <c r="D581" s="143"/>
      <c r="E581" s="143"/>
      <c r="F581" s="143"/>
      <c r="G581" s="143"/>
      <c r="H581" s="143"/>
      <c r="I581" s="143"/>
      <c r="J581" s="143"/>
      <c r="K581" s="143"/>
      <c r="L581" s="143"/>
      <c r="M581" s="143"/>
      <c r="N581" s="143"/>
      <c r="O581" s="143"/>
      <c r="P581" s="143"/>
      <c r="Q581" s="143"/>
      <c r="R581" s="143"/>
      <c r="S581" s="143"/>
      <c r="T581" s="143"/>
      <c r="U581" s="143"/>
    </row>
    <row r="582" customFormat="false" ht="12.75" hidden="false" customHeight="false" outlineLevel="0" collapsed="false">
      <c r="A582" s="143"/>
      <c r="B582" s="143"/>
      <c r="C582" s="143"/>
      <c r="D582" s="143"/>
      <c r="E582" s="143"/>
      <c r="F582" s="143"/>
      <c r="G582" s="143"/>
      <c r="H582" s="143"/>
      <c r="I582" s="143"/>
      <c r="J582" s="143"/>
      <c r="K582" s="143"/>
      <c r="L582" s="143"/>
      <c r="M582" s="143"/>
      <c r="N582" s="143"/>
      <c r="O582" s="143"/>
      <c r="P582" s="143"/>
      <c r="Q582" s="143"/>
      <c r="R582" s="143"/>
      <c r="S582" s="143"/>
      <c r="T582" s="143"/>
      <c r="U582" s="143"/>
    </row>
    <row r="583" customFormat="false" ht="12.75" hidden="false" customHeight="false" outlineLevel="0" collapsed="false">
      <c r="A583" s="143"/>
      <c r="B583" s="143"/>
      <c r="C583" s="143"/>
      <c r="D583" s="143"/>
      <c r="E583" s="143"/>
      <c r="F583" s="143"/>
      <c r="G583" s="143"/>
      <c r="H583" s="143"/>
      <c r="I583" s="143"/>
      <c r="J583" s="143"/>
      <c r="K583" s="143"/>
      <c r="L583" s="143"/>
      <c r="M583" s="143"/>
      <c r="N583" s="143"/>
      <c r="O583" s="143"/>
      <c r="P583" s="143"/>
      <c r="Q583" s="143"/>
      <c r="R583" s="143"/>
      <c r="S583" s="143"/>
      <c r="T583" s="143"/>
      <c r="U583" s="143"/>
    </row>
    <row r="584" customFormat="false" ht="12.75" hidden="false" customHeight="false" outlineLevel="0" collapsed="false">
      <c r="A584" s="143"/>
      <c r="B584" s="143"/>
      <c r="C584" s="143"/>
      <c r="D584" s="143"/>
      <c r="E584" s="143"/>
      <c r="F584" s="143"/>
      <c r="G584" s="143"/>
      <c r="H584" s="143"/>
      <c r="I584" s="143"/>
      <c r="J584" s="143"/>
      <c r="K584" s="143"/>
      <c r="L584" s="143"/>
      <c r="M584" s="143"/>
      <c r="N584" s="143"/>
      <c r="O584" s="143"/>
      <c r="P584" s="143"/>
      <c r="Q584" s="143"/>
      <c r="R584" s="143"/>
      <c r="S584" s="143"/>
      <c r="T584" s="143"/>
      <c r="U584" s="143"/>
    </row>
    <row r="585" customFormat="false" ht="12.75" hidden="false" customHeight="false" outlineLevel="0" collapsed="false">
      <c r="A585" s="143"/>
      <c r="B585" s="143"/>
      <c r="C585" s="143"/>
      <c r="D585" s="143"/>
      <c r="E585" s="143"/>
      <c r="F585" s="143"/>
      <c r="G585" s="143"/>
      <c r="H585" s="143"/>
      <c r="I585" s="143"/>
      <c r="J585" s="143"/>
      <c r="K585" s="143"/>
      <c r="L585" s="143"/>
      <c r="M585" s="143"/>
      <c r="N585" s="143"/>
      <c r="O585" s="143"/>
      <c r="P585" s="143"/>
      <c r="Q585" s="143"/>
      <c r="R585" s="143"/>
      <c r="S585" s="143"/>
      <c r="T585" s="143"/>
      <c r="U585" s="143"/>
    </row>
    <row r="586" customFormat="false" ht="12.75" hidden="false" customHeight="false" outlineLevel="0" collapsed="false">
      <c r="A586" s="143"/>
      <c r="B586" s="143"/>
      <c r="C586" s="143"/>
      <c r="D586" s="143"/>
      <c r="E586" s="143"/>
      <c r="F586" s="143"/>
      <c r="G586" s="143"/>
      <c r="H586" s="143"/>
      <c r="I586" s="143"/>
      <c r="J586" s="143"/>
      <c r="K586" s="143"/>
      <c r="L586" s="143"/>
      <c r="M586" s="143"/>
      <c r="N586" s="143"/>
      <c r="O586" s="143"/>
      <c r="P586" s="143"/>
      <c r="Q586" s="143"/>
      <c r="R586" s="143"/>
      <c r="S586" s="143"/>
      <c r="T586" s="143"/>
      <c r="U586" s="143"/>
    </row>
    <row r="587" customFormat="false" ht="12.75" hidden="false" customHeight="false" outlineLevel="0" collapsed="false">
      <c r="A587" s="143"/>
      <c r="B587" s="143"/>
      <c r="C587" s="143"/>
      <c r="D587" s="143"/>
      <c r="E587" s="143"/>
      <c r="F587" s="143"/>
      <c r="G587" s="143"/>
      <c r="H587" s="143"/>
      <c r="I587" s="143"/>
      <c r="J587" s="143"/>
      <c r="K587" s="143"/>
      <c r="L587" s="143"/>
      <c r="M587" s="143"/>
      <c r="N587" s="143"/>
      <c r="O587" s="143"/>
      <c r="P587" s="143"/>
      <c r="Q587" s="143"/>
      <c r="R587" s="143"/>
      <c r="S587" s="143"/>
      <c r="T587" s="143"/>
      <c r="U587" s="143"/>
    </row>
    <row r="588" customFormat="false" ht="12.75" hidden="false" customHeight="false" outlineLevel="0" collapsed="false">
      <c r="A588" s="143"/>
      <c r="B588" s="143"/>
      <c r="C588" s="143"/>
      <c r="D588" s="143"/>
      <c r="E588" s="143"/>
      <c r="F588" s="143"/>
      <c r="G588" s="143"/>
      <c r="H588" s="143"/>
      <c r="I588" s="143"/>
      <c r="J588" s="143"/>
      <c r="K588" s="143"/>
      <c r="L588" s="143"/>
      <c r="M588" s="143"/>
      <c r="N588" s="143"/>
      <c r="O588" s="143"/>
      <c r="P588" s="143"/>
      <c r="Q588" s="143"/>
      <c r="R588" s="143"/>
      <c r="S588" s="143"/>
      <c r="T588" s="143"/>
      <c r="U588" s="143"/>
    </row>
    <row r="589" customFormat="false" ht="12.75" hidden="false" customHeight="false" outlineLevel="0" collapsed="false">
      <c r="A589" s="143"/>
      <c r="B589" s="143"/>
      <c r="C589" s="143"/>
      <c r="D589" s="143"/>
      <c r="E589" s="143"/>
      <c r="F589" s="143"/>
      <c r="G589" s="143"/>
      <c r="H589" s="143"/>
      <c r="I589" s="143"/>
      <c r="J589" s="143"/>
      <c r="K589" s="143"/>
      <c r="L589" s="143"/>
      <c r="M589" s="143"/>
      <c r="N589" s="143"/>
      <c r="O589" s="143"/>
      <c r="P589" s="143"/>
      <c r="Q589" s="143"/>
      <c r="R589" s="143"/>
      <c r="S589" s="143"/>
      <c r="T589" s="143"/>
      <c r="U589" s="143"/>
    </row>
    <row r="590" customFormat="false" ht="12.75" hidden="false" customHeight="false" outlineLevel="0" collapsed="false">
      <c r="A590" s="143"/>
      <c r="B590" s="143"/>
      <c r="C590" s="143"/>
      <c r="D590" s="143"/>
      <c r="E590" s="143"/>
      <c r="F590" s="143"/>
      <c r="G590" s="143"/>
      <c r="H590" s="143"/>
      <c r="I590" s="143"/>
      <c r="J590" s="143"/>
      <c r="K590" s="143"/>
      <c r="L590" s="143"/>
      <c r="M590" s="143"/>
      <c r="N590" s="143"/>
      <c r="O590" s="143"/>
      <c r="P590" s="143"/>
      <c r="Q590" s="143"/>
      <c r="R590" s="143"/>
      <c r="S590" s="143"/>
      <c r="T590" s="143"/>
      <c r="U590" s="143"/>
    </row>
    <row r="591" customFormat="false" ht="12.75" hidden="false" customHeight="false" outlineLevel="0" collapsed="false">
      <c r="A591" s="143"/>
      <c r="B591" s="143"/>
      <c r="C591" s="143"/>
      <c r="D591" s="143"/>
      <c r="E591" s="143"/>
      <c r="F591" s="143"/>
      <c r="G591" s="143"/>
      <c r="H591" s="143"/>
      <c r="I591" s="143"/>
      <c r="J591" s="143"/>
      <c r="K591" s="143"/>
      <c r="L591" s="143"/>
      <c r="M591" s="143"/>
      <c r="N591" s="143"/>
      <c r="O591" s="143"/>
      <c r="P591" s="143"/>
      <c r="Q591" s="143"/>
      <c r="R591" s="143"/>
      <c r="S591" s="143"/>
      <c r="T591" s="143"/>
      <c r="U591" s="143"/>
    </row>
    <row r="592" customFormat="false" ht="12.75" hidden="false" customHeight="false" outlineLevel="0" collapsed="false">
      <c r="A592" s="143"/>
      <c r="B592" s="143"/>
      <c r="C592" s="143"/>
      <c r="D592" s="143"/>
      <c r="E592" s="143"/>
      <c r="F592" s="143"/>
      <c r="G592" s="143"/>
      <c r="H592" s="143"/>
      <c r="I592" s="143"/>
      <c r="J592" s="143"/>
      <c r="K592" s="143"/>
      <c r="L592" s="143"/>
      <c r="M592" s="143"/>
      <c r="N592" s="143"/>
      <c r="O592" s="143"/>
      <c r="P592" s="143"/>
      <c r="Q592" s="143"/>
      <c r="R592" s="143"/>
      <c r="S592" s="143"/>
      <c r="T592" s="143"/>
      <c r="U592" s="143"/>
    </row>
    <row r="593" customFormat="false" ht="12.75" hidden="false" customHeight="false" outlineLevel="0" collapsed="false">
      <c r="A593" s="143"/>
      <c r="B593" s="143"/>
      <c r="C593" s="143"/>
      <c r="D593" s="143"/>
      <c r="E593" s="143"/>
      <c r="F593" s="143"/>
      <c r="G593" s="143"/>
      <c r="H593" s="143"/>
      <c r="I593" s="143"/>
      <c r="J593" s="143"/>
      <c r="K593" s="143"/>
      <c r="L593" s="143"/>
      <c r="M593" s="143"/>
      <c r="N593" s="143"/>
      <c r="O593" s="143"/>
      <c r="P593" s="143"/>
      <c r="Q593" s="143"/>
      <c r="R593" s="143"/>
      <c r="S593" s="143"/>
      <c r="T593" s="143"/>
      <c r="U593" s="143"/>
    </row>
    <row r="594" customFormat="false" ht="12.75" hidden="false" customHeight="false" outlineLevel="0" collapsed="false">
      <c r="A594" s="143"/>
      <c r="B594" s="143"/>
      <c r="C594" s="143"/>
      <c r="D594" s="143"/>
      <c r="E594" s="143"/>
      <c r="F594" s="143"/>
      <c r="G594" s="143"/>
      <c r="H594" s="143"/>
      <c r="I594" s="143"/>
      <c r="J594" s="143"/>
      <c r="K594" s="143"/>
      <c r="L594" s="143"/>
      <c r="M594" s="143"/>
      <c r="N594" s="143"/>
      <c r="O594" s="143"/>
      <c r="P594" s="143"/>
      <c r="Q594" s="143"/>
      <c r="R594" s="143"/>
      <c r="S594" s="143"/>
      <c r="T594" s="143"/>
      <c r="U594" s="143"/>
    </row>
    <row r="595" customFormat="false" ht="12.75" hidden="false" customHeight="false" outlineLevel="0" collapsed="false">
      <c r="A595" s="143"/>
      <c r="B595" s="143"/>
      <c r="C595" s="143"/>
      <c r="D595" s="143"/>
      <c r="E595" s="143"/>
      <c r="F595" s="143"/>
      <c r="G595" s="143"/>
      <c r="H595" s="143"/>
      <c r="I595" s="143"/>
      <c r="J595" s="143"/>
      <c r="K595" s="143"/>
      <c r="L595" s="143"/>
      <c r="M595" s="143"/>
      <c r="N595" s="143"/>
      <c r="O595" s="143"/>
      <c r="P595" s="143"/>
      <c r="Q595" s="143"/>
      <c r="R595" s="143"/>
      <c r="S595" s="143"/>
      <c r="T595" s="143"/>
      <c r="U595" s="143"/>
    </row>
    <row r="596" customFormat="false" ht="12.75" hidden="false" customHeight="false" outlineLevel="0" collapsed="false">
      <c r="A596" s="143"/>
      <c r="B596" s="143"/>
      <c r="C596" s="143"/>
      <c r="D596" s="143"/>
      <c r="E596" s="143"/>
      <c r="F596" s="143"/>
      <c r="G596" s="143"/>
      <c r="H596" s="143"/>
      <c r="I596" s="143"/>
      <c r="J596" s="143"/>
      <c r="K596" s="143"/>
      <c r="L596" s="143"/>
      <c r="M596" s="143"/>
      <c r="N596" s="143"/>
      <c r="O596" s="143"/>
      <c r="P596" s="143"/>
      <c r="Q596" s="143"/>
      <c r="R596" s="143"/>
      <c r="S596" s="143"/>
      <c r="T596" s="143"/>
      <c r="U596" s="143"/>
    </row>
    <row r="597" customFormat="false" ht="12.75" hidden="false" customHeight="false" outlineLevel="0" collapsed="false">
      <c r="A597" s="143"/>
      <c r="B597" s="143"/>
      <c r="C597" s="143"/>
      <c r="D597" s="143"/>
      <c r="E597" s="143"/>
      <c r="F597" s="143"/>
      <c r="G597" s="143"/>
      <c r="H597" s="143"/>
      <c r="I597" s="143"/>
      <c r="J597" s="143"/>
      <c r="K597" s="143"/>
      <c r="L597" s="143"/>
      <c r="M597" s="143"/>
      <c r="N597" s="143"/>
      <c r="O597" s="143"/>
      <c r="P597" s="143"/>
      <c r="Q597" s="143"/>
      <c r="R597" s="143"/>
      <c r="S597" s="143"/>
      <c r="T597" s="143"/>
      <c r="U597" s="143"/>
    </row>
    <row r="598" customFormat="false" ht="12.75" hidden="false" customHeight="false" outlineLevel="0" collapsed="false">
      <c r="A598" s="143"/>
      <c r="B598" s="143"/>
      <c r="C598" s="143"/>
      <c r="D598" s="143"/>
      <c r="E598" s="143"/>
      <c r="F598" s="143"/>
      <c r="G598" s="143"/>
      <c r="H598" s="143"/>
      <c r="I598" s="143"/>
      <c r="J598" s="143"/>
      <c r="K598" s="143"/>
      <c r="L598" s="143"/>
      <c r="M598" s="143"/>
      <c r="N598" s="143"/>
      <c r="O598" s="143"/>
      <c r="P598" s="143"/>
      <c r="Q598" s="143"/>
      <c r="R598" s="143"/>
      <c r="S598" s="143"/>
      <c r="T598" s="143"/>
      <c r="U598" s="143"/>
    </row>
    <row r="599" customFormat="false" ht="12.75" hidden="false" customHeight="false" outlineLevel="0" collapsed="false">
      <c r="A599" s="143"/>
      <c r="B599" s="143"/>
      <c r="C599" s="143"/>
      <c r="D599" s="143"/>
      <c r="E599" s="143"/>
      <c r="F599" s="143"/>
      <c r="G599" s="143"/>
      <c r="H599" s="143"/>
      <c r="I599" s="143"/>
      <c r="J599" s="143"/>
      <c r="K599" s="143"/>
      <c r="L599" s="143"/>
      <c r="M599" s="143"/>
      <c r="N599" s="143"/>
      <c r="O599" s="143"/>
      <c r="P599" s="143"/>
      <c r="Q599" s="143"/>
      <c r="R599" s="143"/>
      <c r="S599" s="143"/>
      <c r="T599" s="143"/>
      <c r="U599" s="143"/>
    </row>
    <row r="600" customFormat="false" ht="12.75" hidden="false" customHeight="false" outlineLevel="0" collapsed="false">
      <c r="A600" s="143"/>
      <c r="B600" s="143"/>
      <c r="C600" s="143"/>
      <c r="D600" s="143"/>
      <c r="E600" s="143"/>
      <c r="F600" s="143"/>
      <c r="G600" s="143"/>
      <c r="H600" s="143"/>
      <c r="I600" s="143"/>
      <c r="J600" s="143"/>
      <c r="K600" s="143"/>
      <c r="L600" s="143"/>
      <c r="M600" s="143"/>
      <c r="N600" s="143"/>
      <c r="O600" s="143"/>
      <c r="P600" s="143"/>
      <c r="Q600" s="143"/>
      <c r="R600" s="143"/>
      <c r="S600" s="143"/>
      <c r="T600" s="143"/>
      <c r="U600" s="143"/>
    </row>
    <row r="601" customFormat="false" ht="12.75" hidden="false" customHeight="false" outlineLevel="0" collapsed="false">
      <c r="A601" s="143"/>
      <c r="B601" s="143"/>
      <c r="C601" s="143"/>
      <c r="D601" s="143"/>
      <c r="E601" s="143"/>
      <c r="F601" s="143"/>
      <c r="G601" s="143"/>
      <c r="H601" s="143"/>
      <c r="I601" s="143"/>
      <c r="J601" s="143"/>
      <c r="K601" s="143"/>
      <c r="L601" s="143"/>
      <c r="M601" s="143"/>
      <c r="N601" s="143"/>
      <c r="O601" s="143"/>
      <c r="P601" s="143"/>
      <c r="Q601" s="143"/>
      <c r="R601" s="143"/>
      <c r="S601" s="143"/>
      <c r="T601" s="143"/>
      <c r="U601" s="143"/>
    </row>
    <row r="602" customFormat="false" ht="12.75" hidden="false" customHeight="false" outlineLevel="0" collapsed="false">
      <c r="A602" s="143"/>
      <c r="B602" s="143"/>
      <c r="C602" s="143"/>
      <c r="D602" s="143"/>
      <c r="E602" s="143"/>
      <c r="F602" s="143"/>
      <c r="G602" s="143"/>
      <c r="H602" s="143"/>
      <c r="I602" s="143"/>
      <c r="J602" s="143"/>
      <c r="K602" s="143"/>
      <c r="L602" s="143"/>
      <c r="M602" s="143"/>
      <c r="N602" s="143"/>
      <c r="O602" s="143"/>
      <c r="P602" s="143"/>
      <c r="Q602" s="143"/>
      <c r="R602" s="143"/>
      <c r="S602" s="143"/>
      <c r="T602" s="143"/>
      <c r="U602" s="143"/>
    </row>
    <row r="603" customFormat="false" ht="12.75" hidden="false" customHeight="false" outlineLevel="0" collapsed="false">
      <c r="A603" s="143"/>
      <c r="B603" s="143"/>
      <c r="C603" s="143"/>
      <c r="D603" s="143"/>
      <c r="E603" s="143"/>
      <c r="F603" s="143"/>
      <c r="G603" s="143"/>
      <c r="H603" s="143"/>
      <c r="I603" s="143"/>
      <c r="J603" s="143"/>
      <c r="K603" s="143"/>
      <c r="L603" s="143"/>
      <c r="M603" s="143"/>
      <c r="N603" s="143"/>
      <c r="O603" s="143"/>
      <c r="P603" s="143"/>
      <c r="Q603" s="143"/>
      <c r="R603" s="143"/>
      <c r="S603" s="143"/>
      <c r="T603" s="143"/>
      <c r="U603" s="143"/>
    </row>
    <row r="604" customFormat="false" ht="12.75" hidden="false" customHeight="false" outlineLevel="0" collapsed="false">
      <c r="A604" s="143"/>
      <c r="B604" s="143"/>
      <c r="C604" s="143"/>
      <c r="D604" s="143"/>
      <c r="E604" s="143"/>
      <c r="F604" s="143"/>
      <c r="G604" s="143"/>
      <c r="H604" s="143"/>
      <c r="I604" s="143"/>
      <c r="J604" s="143"/>
      <c r="K604" s="143"/>
      <c r="L604" s="143"/>
      <c r="M604" s="143"/>
      <c r="N604" s="143"/>
      <c r="O604" s="143"/>
      <c r="P604" s="143"/>
      <c r="Q604" s="143"/>
      <c r="R604" s="143"/>
      <c r="S604" s="143"/>
      <c r="T604" s="143"/>
      <c r="U604" s="143"/>
    </row>
    <row r="605" customFormat="false" ht="12.75" hidden="false" customHeight="false" outlineLevel="0" collapsed="false">
      <c r="A605" s="143"/>
      <c r="B605" s="143"/>
      <c r="C605" s="143"/>
      <c r="D605" s="143"/>
      <c r="E605" s="143"/>
      <c r="F605" s="143"/>
      <c r="G605" s="143"/>
      <c r="H605" s="143"/>
      <c r="I605" s="143"/>
      <c r="J605" s="143"/>
      <c r="K605" s="143"/>
      <c r="L605" s="143"/>
      <c r="M605" s="143"/>
      <c r="N605" s="143"/>
      <c r="O605" s="143"/>
      <c r="P605" s="143"/>
      <c r="Q605" s="143"/>
      <c r="R605" s="143"/>
      <c r="S605" s="143"/>
      <c r="T605" s="143"/>
      <c r="U605" s="143"/>
    </row>
    <row r="606" customFormat="false" ht="12.75" hidden="false" customHeight="false" outlineLevel="0" collapsed="false">
      <c r="A606" s="143"/>
      <c r="B606" s="143"/>
      <c r="C606" s="143"/>
      <c r="D606" s="143"/>
      <c r="E606" s="143"/>
      <c r="F606" s="143"/>
      <c r="G606" s="143"/>
      <c r="H606" s="143"/>
      <c r="I606" s="143"/>
      <c r="J606" s="143"/>
      <c r="K606" s="143"/>
      <c r="L606" s="143"/>
      <c r="M606" s="143"/>
      <c r="N606" s="143"/>
      <c r="O606" s="143"/>
      <c r="P606" s="143"/>
      <c r="Q606" s="143"/>
      <c r="R606" s="143"/>
      <c r="S606" s="143"/>
      <c r="T606" s="143"/>
      <c r="U606" s="143"/>
    </row>
    <row r="607" customFormat="false" ht="12.75" hidden="false" customHeight="false" outlineLevel="0" collapsed="false">
      <c r="A607" s="143"/>
      <c r="B607" s="143"/>
      <c r="C607" s="143"/>
      <c r="D607" s="143"/>
      <c r="E607" s="143"/>
      <c r="F607" s="143"/>
      <c r="G607" s="143"/>
      <c r="H607" s="143"/>
      <c r="I607" s="143"/>
      <c r="J607" s="143"/>
      <c r="K607" s="143"/>
      <c r="L607" s="143"/>
      <c r="M607" s="143"/>
      <c r="N607" s="143"/>
      <c r="O607" s="143"/>
      <c r="P607" s="143"/>
      <c r="Q607" s="143"/>
      <c r="R607" s="143"/>
      <c r="S607" s="143"/>
      <c r="T607" s="143"/>
      <c r="U607" s="143"/>
    </row>
    <row r="608" customFormat="false" ht="12.75" hidden="false" customHeight="false" outlineLevel="0" collapsed="false">
      <c r="A608" s="143"/>
      <c r="B608" s="143"/>
      <c r="C608" s="143"/>
      <c r="D608" s="143"/>
      <c r="E608" s="143"/>
      <c r="F608" s="143"/>
      <c r="G608" s="143"/>
      <c r="H608" s="143"/>
      <c r="I608" s="143"/>
      <c r="J608" s="143"/>
      <c r="K608" s="143"/>
      <c r="L608" s="143"/>
      <c r="M608" s="143"/>
      <c r="N608" s="143"/>
      <c r="O608" s="143"/>
      <c r="P608" s="143"/>
      <c r="Q608" s="143"/>
      <c r="R608" s="143"/>
      <c r="S608" s="143"/>
      <c r="T608" s="143"/>
      <c r="U608" s="143"/>
    </row>
    <row r="609" customFormat="false" ht="12.75" hidden="false" customHeight="false" outlineLevel="0" collapsed="false">
      <c r="A609" s="143"/>
      <c r="B609" s="143"/>
      <c r="C609" s="143"/>
      <c r="D609" s="143"/>
      <c r="E609" s="143"/>
      <c r="F609" s="143"/>
      <c r="G609" s="143"/>
      <c r="H609" s="143"/>
      <c r="I609" s="143"/>
      <c r="J609" s="143"/>
      <c r="K609" s="143"/>
      <c r="L609" s="143"/>
      <c r="M609" s="143"/>
      <c r="N609" s="143"/>
      <c r="O609" s="143"/>
      <c r="P609" s="143"/>
      <c r="Q609" s="143"/>
      <c r="R609" s="143"/>
      <c r="S609" s="143"/>
      <c r="T609" s="143"/>
      <c r="U609" s="143"/>
    </row>
    <row r="610" customFormat="false" ht="12.75" hidden="false" customHeight="false" outlineLevel="0" collapsed="false">
      <c r="A610" s="143"/>
      <c r="B610" s="143"/>
      <c r="C610" s="143"/>
      <c r="D610" s="143"/>
      <c r="E610" s="143"/>
      <c r="F610" s="143"/>
      <c r="G610" s="143"/>
      <c r="H610" s="143"/>
      <c r="I610" s="143"/>
      <c r="J610" s="143"/>
      <c r="K610" s="143"/>
      <c r="L610" s="143"/>
      <c r="M610" s="143"/>
      <c r="N610" s="143"/>
      <c r="O610" s="143"/>
      <c r="P610" s="143"/>
      <c r="Q610" s="143"/>
      <c r="R610" s="143"/>
      <c r="S610" s="143"/>
      <c r="T610" s="143"/>
      <c r="U610" s="143"/>
    </row>
    <row r="611" customFormat="false" ht="12.75" hidden="false" customHeight="false" outlineLevel="0" collapsed="false">
      <c r="A611" s="143"/>
      <c r="B611" s="143"/>
      <c r="C611" s="143"/>
      <c r="D611" s="143"/>
      <c r="E611" s="143"/>
      <c r="F611" s="143"/>
      <c r="G611" s="143"/>
      <c r="H611" s="143"/>
      <c r="I611" s="143"/>
      <c r="J611" s="143"/>
      <c r="K611" s="143"/>
      <c r="L611" s="143"/>
      <c r="M611" s="143"/>
      <c r="N611" s="143"/>
      <c r="O611" s="143"/>
      <c r="P611" s="143"/>
      <c r="Q611" s="143"/>
      <c r="R611" s="143"/>
      <c r="S611" s="143"/>
      <c r="T611" s="143"/>
      <c r="U611" s="143"/>
    </row>
    <row r="612" customFormat="false" ht="12.75" hidden="false" customHeight="false" outlineLevel="0" collapsed="false">
      <c r="A612" s="143"/>
      <c r="B612" s="143"/>
      <c r="C612" s="143"/>
      <c r="D612" s="143"/>
      <c r="E612" s="143"/>
      <c r="F612" s="143"/>
      <c r="G612" s="143"/>
      <c r="H612" s="143"/>
      <c r="I612" s="143"/>
      <c r="J612" s="143"/>
      <c r="K612" s="143"/>
      <c r="L612" s="143"/>
      <c r="M612" s="143"/>
      <c r="N612" s="143"/>
      <c r="O612" s="143"/>
      <c r="P612" s="143"/>
      <c r="Q612" s="143"/>
      <c r="R612" s="143"/>
      <c r="S612" s="143"/>
      <c r="T612" s="143"/>
      <c r="U612" s="143"/>
    </row>
    <row r="613" customFormat="false" ht="12.75" hidden="false" customHeight="false" outlineLevel="0" collapsed="false">
      <c r="A613" s="143"/>
      <c r="B613" s="143"/>
      <c r="C613" s="143"/>
      <c r="D613" s="143"/>
      <c r="E613" s="143"/>
      <c r="F613" s="143"/>
      <c r="G613" s="143"/>
      <c r="H613" s="143"/>
      <c r="I613" s="143"/>
      <c r="J613" s="143"/>
      <c r="K613" s="143"/>
      <c r="L613" s="143"/>
      <c r="M613" s="143"/>
      <c r="N613" s="143"/>
      <c r="O613" s="143"/>
      <c r="P613" s="143"/>
      <c r="Q613" s="143"/>
      <c r="R613" s="143"/>
      <c r="S613" s="143"/>
      <c r="T613" s="143"/>
      <c r="U613" s="143"/>
    </row>
    <row r="614" customFormat="false" ht="12.75" hidden="false" customHeight="false" outlineLevel="0" collapsed="false">
      <c r="A614" s="143"/>
      <c r="B614" s="143"/>
      <c r="C614" s="143"/>
      <c r="D614" s="143"/>
      <c r="E614" s="143"/>
      <c r="F614" s="143"/>
      <c r="G614" s="143"/>
      <c r="H614" s="143"/>
      <c r="I614" s="143"/>
      <c r="J614" s="143"/>
      <c r="K614" s="143"/>
      <c r="L614" s="143"/>
      <c r="M614" s="143"/>
      <c r="N614" s="143"/>
      <c r="O614" s="143"/>
      <c r="P614" s="143"/>
      <c r="Q614" s="143"/>
      <c r="R614" s="143"/>
      <c r="S614" s="143"/>
      <c r="T614" s="143"/>
      <c r="U614" s="143"/>
    </row>
    <row r="615" customFormat="false" ht="12.75" hidden="false" customHeight="false" outlineLevel="0" collapsed="false">
      <c r="A615" s="143"/>
      <c r="B615" s="143"/>
      <c r="C615" s="143"/>
      <c r="D615" s="143"/>
      <c r="E615" s="143"/>
      <c r="F615" s="143"/>
      <c r="G615" s="143"/>
      <c r="H615" s="143"/>
      <c r="I615" s="143"/>
      <c r="J615" s="143"/>
      <c r="K615" s="143"/>
      <c r="L615" s="143"/>
      <c r="M615" s="143"/>
      <c r="N615" s="143"/>
      <c r="O615" s="143"/>
      <c r="P615" s="143"/>
      <c r="Q615" s="143"/>
      <c r="R615" s="143"/>
      <c r="S615" s="143"/>
      <c r="T615" s="143"/>
      <c r="U615" s="143"/>
    </row>
    <row r="616" customFormat="false" ht="12.75" hidden="false" customHeight="false" outlineLevel="0" collapsed="false">
      <c r="A616" s="143"/>
      <c r="B616" s="143"/>
      <c r="C616" s="143"/>
      <c r="D616" s="143"/>
      <c r="E616" s="143"/>
      <c r="F616" s="143"/>
      <c r="G616" s="143"/>
      <c r="H616" s="143"/>
      <c r="I616" s="143"/>
      <c r="J616" s="143"/>
      <c r="K616" s="143"/>
      <c r="L616" s="143"/>
      <c r="M616" s="143"/>
      <c r="N616" s="143"/>
      <c r="O616" s="143"/>
      <c r="P616" s="143"/>
      <c r="Q616" s="143"/>
      <c r="R616" s="143"/>
      <c r="S616" s="143"/>
      <c r="T616" s="143"/>
      <c r="U616" s="143"/>
    </row>
    <row r="617" customFormat="false" ht="12.75" hidden="false" customHeight="false" outlineLevel="0" collapsed="false">
      <c r="A617" s="143"/>
      <c r="B617" s="143"/>
      <c r="C617" s="143"/>
      <c r="D617" s="143"/>
      <c r="E617" s="143"/>
      <c r="F617" s="143"/>
      <c r="G617" s="143"/>
      <c r="H617" s="143"/>
      <c r="I617" s="143"/>
      <c r="J617" s="143"/>
      <c r="K617" s="143"/>
      <c r="L617" s="143"/>
      <c r="M617" s="143"/>
      <c r="N617" s="143"/>
      <c r="O617" s="143"/>
      <c r="P617" s="143"/>
      <c r="Q617" s="143"/>
      <c r="R617" s="143"/>
      <c r="S617" s="143"/>
      <c r="T617" s="143"/>
      <c r="U617" s="143"/>
    </row>
    <row r="618" customFormat="false" ht="12.75" hidden="false" customHeight="false" outlineLevel="0" collapsed="false">
      <c r="A618" s="143"/>
      <c r="B618" s="143"/>
      <c r="C618" s="143"/>
      <c r="D618" s="143"/>
      <c r="E618" s="143"/>
      <c r="F618" s="143"/>
      <c r="G618" s="143"/>
      <c r="H618" s="143"/>
      <c r="I618" s="143"/>
      <c r="J618" s="143"/>
      <c r="K618" s="143"/>
      <c r="L618" s="143"/>
      <c r="M618" s="143"/>
      <c r="N618" s="143"/>
      <c r="O618" s="143"/>
      <c r="P618" s="143"/>
      <c r="Q618" s="143"/>
      <c r="R618" s="143"/>
      <c r="S618" s="143"/>
      <c r="T618" s="143"/>
      <c r="U618" s="143"/>
    </row>
    <row r="619" customFormat="false" ht="12.75" hidden="false" customHeight="false" outlineLevel="0" collapsed="false">
      <c r="A619" s="143"/>
      <c r="B619" s="143"/>
      <c r="C619" s="143"/>
      <c r="D619" s="143"/>
      <c r="E619" s="143"/>
      <c r="F619" s="143"/>
      <c r="G619" s="143"/>
      <c r="H619" s="143"/>
      <c r="I619" s="143"/>
      <c r="J619" s="143"/>
      <c r="K619" s="143"/>
      <c r="L619" s="143"/>
      <c r="M619" s="143"/>
      <c r="N619" s="143"/>
      <c r="O619" s="143"/>
      <c r="P619" s="143"/>
      <c r="Q619" s="143"/>
      <c r="R619" s="143"/>
      <c r="S619" s="143"/>
      <c r="T619" s="143"/>
      <c r="U619" s="143"/>
    </row>
    <row r="620" customFormat="false" ht="12.75" hidden="false" customHeight="false" outlineLevel="0" collapsed="false">
      <c r="A620" s="143"/>
      <c r="B620" s="143"/>
      <c r="C620" s="143"/>
      <c r="D620" s="143"/>
      <c r="E620" s="143"/>
      <c r="F620" s="143"/>
      <c r="G620" s="143"/>
      <c r="H620" s="143"/>
      <c r="I620" s="143"/>
      <c r="J620" s="143"/>
      <c r="K620" s="143"/>
      <c r="L620" s="143"/>
      <c r="M620" s="143"/>
      <c r="N620" s="143"/>
      <c r="O620" s="143"/>
      <c r="P620" s="143"/>
      <c r="Q620" s="143"/>
      <c r="R620" s="143"/>
      <c r="S620" s="143"/>
      <c r="T620" s="143"/>
      <c r="U620" s="143"/>
    </row>
    <row r="621" customFormat="false" ht="12.75" hidden="false" customHeight="false" outlineLevel="0" collapsed="false">
      <c r="A621" s="143"/>
      <c r="B621" s="143"/>
      <c r="C621" s="143"/>
      <c r="D621" s="143"/>
      <c r="E621" s="143"/>
      <c r="F621" s="143"/>
      <c r="G621" s="143"/>
      <c r="H621" s="143"/>
      <c r="I621" s="143"/>
      <c r="J621" s="143"/>
      <c r="K621" s="143"/>
      <c r="L621" s="143"/>
      <c r="M621" s="143"/>
      <c r="N621" s="143"/>
      <c r="O621" s="143"/>
      <c r="P621" s="143"/>
      <c r="Q621" s="143"/>
      <c r="R621" s="143"/>
      <c r="S621" s="143"/>
      <c r="T621" s="143"/>
      <c r="U621" s="143"/>
    </row>
    <row r="622" customFormat="false" ht="12.75" hidden="false" customHeight="false" outlineLevel="0" collapsed="false">
      <c r="A622" s="143"/>
      <c r="B622" s="143"/>
      <c r="C622" s="143"/>
      <c r="D622" s="143"/>
      <c r="E622" s="143"/>
      <c r="F622" s="143"/>
      <c r="G622" s="143"/>
      <c r="H622" s="143"/>
      <c r="I622" s="143"/>
      <c r="J622" s="143"/>
      <c r="K622" s="143"/>
      <c r="L622" s="143"/>
      <c r="M622" s="143"/>
      <c r="N622" s="143"/>
      <c r="O622" s="143"/>
      <c r="P622" s="143"/>
      <c r="Q622" s="143"/>
      <c r="R622" s="143"/>
      <c r="S622" s="143"/>
      <c r="T622" s="143"/>
      <c r="U622" s="143"/>
    </row>
    <row r="623" customFormat="false" ht="12.75" hidden="false" customHeight="false" outlineLevel="0" collapsed="false">
      <c r="A623" s="143"/>
      <c r="B623" s="143"/>
      <c r="C623" s="143"/>
      <c r="D623" s="143"/>
      <c r="E623" s="143"/>
      <c r="F623" s="143"/>
      <c r="G623" s="143"/>
      <c r="H623" s="143"/>
      <c r="I623" s="143"/>
      <c r="J623" s="143"/>
      <c r="K623" s="143"/>
      <c r="L623" s="143"/>
      <c r="M623" s="143"/>
      <c r="N623" s="143"/>
      <c r="O623" s="143"/>
      <c r="P623" s="143"/>
      <c r="Q623" s="143"/>
      <c r="R623" s="143"/>
      <c r="S623" s="143"/>
      <c r="T623" s="143"/>
      <c r="U623" s="143"/>
    </row>
    <row r="624" customFormat="false" ht="12.75" hidden="false" customHeight="false" outlineLevel="0" collapsed="false">
      <c r="A624" s="143"/>
      <c r="B624" s="143"/>
      <c r="C624" s="143"/>
      <c r="D624" s="143"/>
      <c r="E624" s="143"/>
      <c r="F624" s="143"/>
      <c r="G624" s="143"/>
      <c r="H624" s="143"/>
      <c r="I624" s="143"/>
      <c r="J624" s="143"/>
      <c r="K624" s="143"/>
      <c r="L624" s="143"/>
      <c r="M624" s="143"/>
      <c r="N624" s="143"/>
      <c r="O624" s="143"/>
      <c r="P624" s="143"/>
      <c r="Q624" s="143"/>
      <c r="R624" s="143"/>
      <c r="S624" s="143"/>
      <c r="T624" s="143"/>
      <c r="U624" s="143"/>
    </row>
    <row r="625" customFormat="false" ht="12.75" hidden="false" customHeight="false" outlineLevel="0" collapsed="false">
      <c r="A625" s="143"/>
      <c r="B625" s="143"/>
      <c r="C625" s="143"/>
      <c r="D625" s="143"/>
      <c r="E625" s="143"/>
      <c r="F625" s="143"/>
      <c r="G625" s="143"/>
      <c r="H625" s="143"/>
      <c r="I625" s="143"/>
      <c r="J625" s="143"/>
      <c r="K625" s="143"/>
      <c r="L625" s="143"/>
      <c r="M625" s="143"/>
      <c r="N625" s="143"/>
      <c r="O625" s="143"/>
      <c r="P625" s="143"/>
      <c r="Q625" s="143"/>
      <c r="R625" s="143"/>
      <c r="S625" s="143"/>
      <c r="T625" s="143"/>
      <c r="U625" s="143"/>
    </row>
    <row r="626" customFormat="false" ht="12.75" hidden="false" customHeight="false" outlineLevel="0" collapsed="false">
      <c r="A626" s="143"/>
      <c r="B626" s="143"/>
      <c r="C626" s="143"/>
      <c r="D626" s="143"/>
      <c r="E626" s="143"/>
      <c r="F626" s="143"/>
      <c r="G626" s="143"/>
      <c r="H626" s="143"/>
      <c r="I626" s="143"/>
      <c r="J626" s="143"/>
      <c r="K626" s="143"/>
      <c r="L626" s="143"/>
      <c r="M626" s="143"/>
      <c r="N626" s="143"/>
      <c r="O626" s="143"/>
      <c r="P626" s="143"/>
      <c r="Q626" s="143"/>
      <c r="R626" s="143"/>
      <c r="S626" s="143"/>
      <c r="T626" s="143"/>
      <c r="U626" s="143"/>
    </row>
    <row r="627" customFormat="false" ht="12.75" hidden="false" customHeight="false" outlineLevel="0" collapsed="false">
      <c r="A627" s="143"/>
      <c r="B627" s="143"/>
      <c r="C627" s="143"/>
      <c r="D627" s="143"/>
      <c r="E627" s="143"/>
      <c r="F627" s="143"/>
      <c r="G627" s="143"/>
      <c r="H627" s="143"/>
      <c r="I627" s="143"/>
      <c r="J627" s="143"/>
      <c r="K627" s="143"/>
      <c r="L627" s="143"/>
      <c r="M627" s="143"/>
      <c r="N627" s="143"/>
      <c r="O627" s="143"/>
      <c r="P627" s="143"/>
      <c r="Q627" s="143"/>
      <c r="R627" s="143"/>
      <c r="S627" s="143"/>
      <c r="T627" s="143"/>
      <c r="U627" s="143"/>
    </row>
    <row r="628" customFormat="false" ht="12.75" hidden="false" customHeight="false" outlineLevel="0" collapsed="false">
      <c r="A628" s="143"/>
      <c r="B628" s="143"/>
      <c r="C628" s="143"/>
      <c r="D628" s="143"/>
      <c r="E628" s="143"/>
      <c r="F628" s="143"/>
      <c r="G628" s="143"/>
      <c r="H628" s="143"/>
      <c r="I628" s="143"/>
      <c r="J628" s="143"/>
      <c r="K628" s="143"/>
      <c r="L628" s="143"/>
      <c r="M628" s="143"/>
      <c r="N628" s="143"/>
      <c r="O628" s="143"/>
      <c r="P628" s="143"/>
      <c r="Q628" s="143"/>
      <c r="R628" s="143"/>
      <c r="S628" s="143"/>
      <c r="T628" s="143"/>
      <c r="U628" s="143"/>
    </row>
    <row r="629" customFormat="false" ht="12.75" hidden="false" customHeight="false" outlineLevel="0" collapsed="false">
      <c r="A629" s="143"/>
      <c r="B629" s="143"/>
      <c r="C629" s="143"/>
      <c r="D629" s="143"/>
      <c r="E629" s="143"/>
      <c r="F629" s="143"/>
      <c r="G629" s="143"/>
      <c r="H629" s="143"/>
      <c r="I629" s="143"/>
      <c r="J629" s="143"/>
      <c r="K629" s="143"/>
      <c r="L629" s="143"/>
      <c r="M629" s="143"/>
      <c r="N629" s="143"/>
      <c r="O629" s="143"/>
      <c r="P629" s="143"/>
      <c r="Q629" s="143"/>
      <c r="R629" s="143"/>
      <c r="S629" s="143"/>
      <c r="T629" s="143"/>
      <c r="U629" s="143"/>
    </row>
    <row r="630" customFormat="false" ht="12.75" hidden="false" customHeight="false" outlineLevel="0" collapsed="false">
      <c r="A630" s="143"/>
      <c r="B630" s="143"/>
      <c r="C630" s="143"/>
      <c r="D630" s="143"/>
      <c r="E630" s="143"/>
      <c r="F630" s="143"/>
      <c r="G630" s="143"/>
      <c r="H630" s="143"/>
      <c r="I630" s="143"/>
      <c r="J630" s="143"/>
      <c r="K630" s="143"/>
      <c r="L630" s="143"/>
      <c r="M630" s="143"/>
      <c r="N630" s="143"/>
      <c r="O630" s="143"/>
      <c r="P630" s="143"/>
      <c r="Q630" s="143"/>
      <c r="R630" s="143"/>
      <c r="S630" s="143"/>
      <c r="T630" s="143"/>
      <c r="U630" s="143"/>
    </row>
    <row r="631" customFormat="false" ht="12.75" hidden="false" customHeight="false" outlineLevel="0" collapsed="false">
      <c r="A631" s="143"/>
      <c r="B631" s="143"/>
      <c r="C631" s="143"/>
      <c r="D631" s="143"/>
      <c r="E631" s="143"/>
      <c r="F631" s="143"/>
      <c r="G631" s="143"/>
      <c r="H631" s="143"/>
      <c r="I631" s="143"/>
      <c r="J631" s="143"/>
      <c r="K631" s="143"/>
      <c r="L631" s="143"/>
      <c r="M631" s="143"/>
      <c r="N631" s="143"/>
      <c r="O631" s="143"/>
      <c r="P631" s="143"/>
      <c r="Q631" s="143"/>
      <c r="R631" s="143"/>
      <c r="S631" s="143"/>
      <c r="T631" s="143"/>
      <c r="U631" s="143"/>
    </row>
    <row r="632" customFormat="false" ht="12.75" hidden="false" customHeight="false" outlineLevel="0" collapsed="false">
      <c r="A632" s="143"/>
      <c r="B632" s="143"/>
      <c r="C632" s="143"/>
      <c r="D632" s="143"/>
      <c r="E632" s="143"/>
      <c r="F632" s="143"/>
      <c r="G632" s="143"/>
      <c r="H632" s="143"/>
      <c r="I632" s="143"/>
      <c r="J632" s="143"/>
      <c r="K632" s="143"/>
      <c r="L632" s="143"/>
      <c r="M632" s="143"/>
      <c r="N632" s="143"/>
      <c r="O632" s="143"/>
      <c r="P632" s="143"/>
      <c r="Q632" s="143"/>
      <c r="R632" s="143"/>
      <c r="S632" s="143"/>
      <c r="T632" s="143"/>
      <c r="U632" s="143"/>
    </row>
    <row r="633" customFormat="false" ht="12.75" hidden="false" customHeight="false" outlineLevel="0" collapsed="false">
      <c r="A633" s="143"/>
      <c r="B633" s="143"/>
      <c r="C633" s="143"/>
      <c r="D633" s="143"/>
      <c r="E633" s="143"/>
      <c r="F633" s="143"/>
      <c r="G633" s="143"/>
      <c r="H633" s="143"/>
      <c r="I633" s="143"/>
      <c r="J633" s="143"/>
      <c r="K633" s="143"/>
      <c r="L633" s="143"/>
      <c r="M633" s="143"/>
      <c r="N633" s="143"/>
      <c r="O633" s="143"/>
      <c r="P633" s="143"/>
      <c r="Q633" s="143"/>
      <c r="R633" s="143"/>
      <c r="S633" s="143"/>
      <c r="T633" s="143"/>
      <c r="U633" s="143"/>
    </row>
    <row r="634" customFormat="false" ht="12.75" hidden="false" customHeight="false" outlineLevel="0" collapsed="false">
      <c r="A634" s="143"/>
      <c r="B634" s="143"/>
      <c r="C634" s="143"/>
      <c r="D634" s="143"/>
      <c r="E634" s="143"/>
      <c r="F634" s="143"/>
      <c r="G634" s="143"/>
      <c r="H634" s="143"/>
      <c r="I634" s="143"/>
      <c r="J634" s="143"/>
      <c r="K634" s="143"/>
      <c r="L634" s="143"/>
      <c r="M634" s="143"/>
      <c r="N634" s="143"/>
      <c r="O634" s="143"/>
      <c r="P634" s="143"/>
      <c r="Q634" s="143"/>
      <c r="R634" s="143"/>
      <c r="S634" s="143"/>
      <c r="T634" s="143"/>
      <c r="U634" s="143"/>
    </row>
    <row r="635" customFormat="false" ht="12.75" hidden="false" customHeight="false" outlineLevel="0" collapsed="false">
      <c r="A635" s="143"/>
      <c r="B635" s="143"/>
      <c r="C635" s="143"/>
      <c r="D635" s="143"/>
      <c r="E635" s="143"/>
      <c r="F635" s="143"/>
      <c r="G635" s="143"/>
      <c r="H635" s="143"/>
      <c r="I635" s="143"/>
      <c r="J635" s="143"/>
      <c r="K635" s="143"/>
      <c r="L635" s="143"/>
      <c r="M635" s="143"/>
      <c r="N635" s="143"/>
      <c r="O635" s="143"/>
      <c r="P635" s="143"/>
      <c r="Q635" s="143"/>
      <c r="R635" s="143"/>
      <c r="S635" s="143"/>
      <c r="T635" s="143"/>
      <c r="U635" s="143"/>
    </row>
    <row r="636" customFormat="false" ht="12.75" hidden="false" customHeight="false" outlineLevel="0" collapsed="false">
      <c r="A636" s="143"/>
      <c r="B636" s="143"/>
      <c r="C636" s="143"/>
      <c r="D636" s="143"/>
      <c r="E636" s="143"/>
      <c r="F636" s="143"/>
      <c r="G636" s="143"/>
      <c r="H636" s="143"/>
      <c r="I636" s="143"/>
      <c r="J636" s="143"/>
      <c r="K636" s="143"/>
      <c r="L636" s="143"/>
      <c r="M636" s="143"/>
      <c r="N636" s="143"/>
      <c r="O636" s="143"/>
      <c r="P636" s="143"/>
      <c r="Q636" s="143"/>
      <c r="R636" s="143"/>
      <c r="S636" s="143"/>
      <c r="T636" s="143"/>
      <c r="U636" s="143"/>
    </row>
    <row r="637" customFormat="false" ht="12.75" hidden="false" customHeight="false" outlineLevel="0" collapsed="false">
      <c r="A637" s="143"/>
      <c r="B637" s="143"/>
      <c r="C637" s="143"/>
      <c r="D637" s="143"/>
      <c r="E637" s="143"/>
      <c r="F637" s="143"/>
      <c r="G637" s="143"/>
      <c r="H637" s="143"/>
      <c r="I637" s="143"/>
      <c r="J637" s="143"/>
      <c r="K637" s="143"/>
      <c r="L637" s="143"/>
      <c r="M637" s="143"/>
      <c r="N637" s="143"/>
      <c r="O637" s="143"/>
      <c r="P637" s="143"/>
      <c r="Q637" s="143"/>
      <c r="R637" s="143"/>
      <c r="S637" s="143"/>
      <c r="T637" s="143"/>
      <c r="U637" s="143"/>
    </row>
    <row r="638" customFormat="false" ht="12.75" hidden="false" customHeight="false" outlineLevel="0" collapsed="false">
      <c r="A638" s="143"/>
      <c r="B638" s="143"/>
      <c r="C638" s="143"/>
      <c r="D638" s="143"/>
      <c r="E638" s="143"/>
      <c r="F638" s="143"/>
      <c r="G638" s="143"/>
      <c r="H638" s="143"/>
      <c r="I638" s="143"/>
      <c r="J638" s="143"/>
      <c r="K638" s="143"/>
      <c r="L638" s="143"/>
      <c r="M638" s="143"/>
      <c r="N638" s="143"/>
      <c r="O638" s="143"/>
      <c r="P638" s="143"/>
      <c r="Q638" s="143"/>
      <c r="R638" s="143"/>
      <c r="S638" s="143"/>
      <c r="T638" s="143"/>
      <c r="U638" s="143"/>
    </row>
    <row r="639" customFormat="false" ht="12.75" hidden="false" customHeight="false" outlineLevel="0" collapsed="false">
      <c r="A639" s="143"/>
      <c r="B639" s="143"/>
      <c r="C639" s="143"/>
      <c r="D639" s="143"/>
      <c r="E639" s="143"/>
      <c r="F639" s="143"/>
      <c r="G639" s="143"/>
      <c r="H639" s="143"/>
      <c r="I639" s="143"/>
      <c r="J639" s="143"/>
      <c r="K639" s="143"/>
      <c r="L639" s="143"/>
      <c r="M639" s="143"/>
      <c r="N639" s="143"/>
      <c r="O639" s="143"/>
      <c r="P639" s="143"/>
      <c r="Q639" s="143"/>
      <c r="R639" s="143"/>
      <c r="S639" s="143"/>
      <c r="T639" s="143"/>
      <c r="U639" s="143"/>
    </row>
    <row r="640" customFormat="false" ht="12.75" hidden="false" customHeight="false" outlineLevel="0" collapsed="false">
      <c r="A640" s="143"/>
      <c r="B640" s="143"/>
      <c r="C640" s="143"/>
      <c r="D640" s="143"/>
      <c r="E640" s="143"/>
      <c r="F640" s="143"/>
      <c r="G640" s="143"/>
      <c r="H640" s="143"/>
      <c r="I640" s="143"/>
      <c r="J640" s="143"/>
      <c r="K640" s="143"/>
      <c r="L640" s="143"/>
      <c r="M640" s="143"/>
      <c r="N640" s="143"/>
      <c r="O640" s="143"/>
      <c r="P640" s="143"/>
      <c r="Q640" s="143"/>
      <c r="R640" s="143"/>
      <c r="S640" s="143"/>
      <c r="T640" s="143"/>
      <c r="U640" s="143"/>
    </row>
    <row r="641" customFormat="false" ht="12.75" hidden="false" customHeight="false" outlineLevel="0" collapsed="false">
      <c r="A641" s="143"/>
      <c r="B641" s="143"/>
      <c r="C641" s="143"/>
      <c r="D641" s="143"/>
      <c r="E641" s="143"/>
      <c r="F641" s="143"/>
      <c r="G641" s="143"/>
      <c r="H641" s="143"/>
      <c r="I641" s="143"/>
      <c r="J641" s="143"/>
      <c r="K641" s="143"/>
      <c r="L641" s="143"/>
      <c r="M641" s="143"/>
      <c r="N641" s="143"/>
      <c r="O641" s="143"/>
      <c r="P641" s="143"/>
      <c r="Q641" s="143"/>
      <c r="R641" s="143"/>
      <c r="S641" s="143"/>
      <c r="T641" s="143"/>
      <c r="U641" s="143"/>
    </row>
    <row r="642" customFormat="false" ht="12.75" hidden="false" customHeight="false" outlineLevel="0" collapsed="false">
      <c r="A642" s="143"/>
      <c r="B642" s="143"/>
      <c r="C642" s="143"/>
      <c r="D642" s="143"/>
      <c r="E642" s="143"/>
      <c r="F642" s="143"/>
      <c r="G642" s="143"/>
      <c r="H642" s="143"/>
      <c r="I642" s="143"/>
      <c r="J642" s="143"/>
      <c r="K642" s="143"/>
      <c r="L642" s="143"/>
      <c r="M642" s="143"/>
      <c r="N642" s="143"/>
      <c r="O642" s="143"/>
      <c r="P642" s="143"/>
      <c r="Q642" s="143"/>
      <c r="R642" s="143"/>
      <c r="S642" s="143"/>
      <c r="T642" s="143"/>
      <c r="U642" s="143"/>
    </row>
    <row r="643" customFormat="false" ht="12.75" hidden="false" customHeight="false" outlineLevel="0" collapsed="false">
      <c r="A643" s="143"/>
      <c r="B643" s="143"/>
      <c r="C643" s="143"/>
      <c r="D643" s="143"/>
      <c r="E643" s="143"/>
      <c r="F643" s="143"/>
      <c r="G643" s="143"/>
      <c r="H643" s="143"/>
      <c r="I643" s="143"/>
      <c r="J643" s="143"/>
      <c r="K643" s="143"/>
      <c r="L643" s="143"/>
      <c r="M643" s="143"/>
      <c r="N643" s="143"/>
      <c r="O643" s="143"/>
      <c r="P643" s="143"/>
      <c r="Q643" s="143"/>
      <c r="R643" s="143"/>
      <c r="S643" s="143"/>
      <c r="T643" s="143"/>
      <c r="U643" s="143"/>
    </row>
    <row r="644" customFormat="false" ht="12.75" hidden="false" customHeight="false" outlineLevel="0" collapsed="false">
      <c r="A644" s="143"/>
      <c r="B644" s="143"/>
      <c r="C644" s="143"/>
      <c r="D644" s="143"/>
      <c r="E644" s="143"/>
      <c r="F644" s="143"/>
      <c r="G644" s="143"/>
      <c r="H644" s="143"/>
      <c r="I644" s="143"/>
      <c r="J644" s="143"/>
      <c r="K644" s="143"/>
      <c r="L644" s="143"/>
      <c r="M644" s="143"/>
      <c r="N644" s="143"/>
      <c r="O644" s="143"/>
      <c r="P644" s="143"/>
      <c r="Q644" s="143"/>
      <c r="R644" s="143"/>
      <c r="S644" s="143"/>
      <c r="T644" s="143"/>
      <c r="U644" s="143"/>
    </row>
    <row r="645" customFormat="false" ht="12.75" hidden="false" customHeight="false" outlineLevel="0" collapsed="false">
      <c r="A645" s="143"/>
      <c r="B645" s="143"/>
      <c r="C645" s="143"/>
      <c r="D645" s="143"/>
      <c r="E645" s="143"/>
      <c r="F645" s="143"/>
      <c r="G645" s="143"/>
      <c r="H645" s="143"/>
      <c r="I645" s="143"/>
      <c r="J645" s="143"/>
      <c r="K645" s="143"/>
      <c r="L645" s="143"/>
      <c r="M645" s="143"/>
      <c r="N645" s="143"/>
      <c r="O645" s="143"/>
      <c r="P645" s="143"/>
      <c r="Q645" s="143"/>
      <c r="R645" s="143"/>
      <c r="S645" s="143"/>
      <c r="T645" s="143"/>
      <c r="U645" s="143"/>
    </row>
    <row r="646" customFormat="false" ht="12.75" hidden="false" customHeight="false" outlineLevel="0" collapsed="false">
      <c r="A646" s="143"/>
      <c r="B646" s="143"/>
      <c r="C646" s="143"/>
      <c r="D646" s="143"/>
      <c r="E646" s="143"/>
      <c r="F646" s="143"/>
      <c r="G646" s="143"/>
      <c r="H646" s="143"/>
      <c r="I646" s="143"/>
      <c r="J646" s="143"/>
      <c r="K646" s="143"/>
      <c r="L646" s="143"/>
      <c r="M646" s="143"/>
      <c r="N646" s="143"/>
      <c r="O646" s="143"/>
      <c r="P646" s="143"/>
      <c r="Q646" s="143"/>
      <c r="R646" s="143"/>
      <c r="S646" s="143"/>
      <c r="T646" s="143"/>
      <c r="U646" s="143"/>
    </row>
    <row r="647" customFormat="false" ht="12.75" hidden="false" customHeight="false" outlineLevel="0" collapsed="false">
      <c r="A647" s="143"/>
      <c r="B647" s="143"/>
      <c r="C647" s="143"/>
      <c r="D647" s="143"/>
      <c r="E647" s="143"/>
      <c r="F647" s="143"/>
      <c r="G647" s="143"/>
      <c r="H647" s="143"/>
      <c r="I647" s="143"/>
      <c r="J647" s="143"/>
      <c r="K647" s="143"/>
      <c r="L647" s="143"/>
      <c r="M647" s="143"/>
      <c r="N647" s="143"/>
      <c r="O647" s="143"/>
      <c r="P647" s="143"/>
      <c r="Q647" s="143"/>
      <c r="R647" s="143"/>
      <c r="S647" s="143"/>
      <c r="T647" s="143"/>
      <c r="U647" s="143"/>
    </row>
    <row r="648" customFormat="false" ht="12.75" hidden="false" customHeight="false" outlineLevel="0" collapsed="false">
      <c r="A648" s="143"/>
      <c r="B648" s="143"/>
      <c r="C648" s="143"/>
      <c r="D648" s="143"/>
      <c r="E648" s="143"/>
      <c r="F648" s="143"/>
      <c r="G648" s="143"/>
      <c r="H648" s="143"/>
      <c r="I648" s="143"/>
      <c r="J648" s="143"/>
      <c r="K648" s="143"/>
      <c r="L648" s="143"/>
      <c r="M648" s="143"/>
      <c r="N648" s="143"/>
      <c r="O648" s="143"/>
      <c r="P648" s="143"/>
      <c r="Q648" s="143"/>
      <c r="R648" s="143"/>
      <c r="S648" s="143"/>
      <c r="T648" s="143"/>
      <c r="U648" s="143"/>
    </row>
    <row r="649" customFormat="false" ht="12.75" hidden="false" customHeight="false" outlineLevel="0" collapsed="false">
      <c r="A649" s="143"/>
      <c r="B649" s="143"/>
      <c r="C649" s="143"/>
      <c r="D649" s="143"/>
      <c r="E649" s="143"/>
      <c r="F649" s="143"/>
      <c r="G649" s="143"/>
      <c r="H649" s="143"/>
      <c r="I649" s="143"/>
      <c r="J649" s="143"/>
      <c r="K649" s="143"/>
      <c r="L649" s="143"/>
      <c r="M649" s="143"/>
      <c r="N649" s="143"/>
      <c r="O649" s="143"/>
      <c r="P649" s="143"/>
      <c r="Q649" s="143"/>
      <c r="R649" s="143"/>
      <c r="S649" s="143"/>
      <c r="T649" s="143"/>
      <c r="U649" s="143"/>
    </row>
    <row r="650" customFormat="false" ht="12.75" hidden="false" customHeight="false" outlineLevel="0" collapsed="false">
      <c r="A650" s="143"/>
      <c r="B650" s="143"/>
      <c r="C650" s="143"/>
      <c r="D650" s="143"/>
      <c r="E650" s="143"/>
      <c r="F650" s="143"/>
      <c r="G650" s="143"/>
      <c r="H650" s="143"/>
      <c r="I650" s="143"/>
      <c r="J650" s="143"/>
      <c r="K650" s="143"/>
      <c r="L650" s="143"/>
      <c r="M650" s="143"/>
      <c r="N650" s="143"/>
      <c r="O650" s="143"/>
      <c r="P650" s="143"/>
      <c r="Q650" s="143"/>
      <c r="R650" s="143"/>
      <c r="S650" s="143"/>
      <c r="T650" s="143"/>
      <c r="U650" s="143"/>
    </row>
    <row r="651" customFormat="false" ht="12.75" hidden="false" customHeight="false" outlineLevel="0" collapsed="false">
      <c r="A651" s="143"/>
      <c r="B651" s="143"/>
      <c r="C651" s="143"/>
      <c r="D651" s="143"/>
      <c r="E651" s="143"/>
      <c r="F651" s="143"/>
      <c r="G651" s="143"/>
      <c r="H651" s="143"/>
      <c r="I651" s="143"/>
      <c r="J651" s="143"/>
      <c r="K651" s="143"/>
      <c r="L651" s="143"/>
      <c r="M651" s="143"/>
      <c r="N651" s="143"/>
      <c r="O651" s="143"/>
      <c r="P651" s="143"/>
      <c r="Q651" s="143"/>
      <c r="R651" s="143"/>
      <c r="S651" s="143"/>
      <c r="T651" s="143"/>
      <c r="U651" s="143"/>
    </row>
    <row r="652" customFormat="false" ht="12.75" hidden="false" customHeight="false" outlineLevel="0" collapsed="false">
      <c r="A652" s="143"/>
      <c r="B652" s="143"/>
      <c r="C652" s="143"/>
      <c r="D652" s="143"/>
      <c r="E652" s="143"/>
      <c r="F652" s="143"/>
      <c r="G652" s="143"/>
      <c r="H652" s="143"/>
      <c r="I652" s="143"/>
      <c r="J652" s="143"/>
      <c r="K652" s="143"/>
      <c r="L652" s="143"/>
      <c r="M652" s="143"/>
      <c r="N652" s="143"/>
      <c r="O652" s="143"/>
      <c r="P652" s="143"/>
      <c r="Q652" s="143"/>
      <c r="R652" s="143"/>
      <c r="S652" s="143"/>
      <c r="T652" s="143"/>
      <c r="U652" s="143"/>
    </row>
    <row r="653" customFormat="false" ht="12.75" hidden="false" customHeight="false" outlineLevel="0" collapsed="false">
      <c r="A653" s="143"/>
      <c r="B653" s="143"/>
      <c r="C653" s="143"/>
      <c r="D653" s="143"/>
      <c r="E653" s="143"/>
      <c r="F653" s="143"/>
      <c r="G653" s="143"/>
      <c r="H653" s="143"/>
      <c r="I653" s="143"/>
      <c r="J653" s="143"/>
      <c r="K653" s="143"/>
      <c r="L653" s="143"/>
      <c r="M653" s="143"/>
      <c r="N653" s="143"/>
      <c r="O653" s="143"/>
      <c r="P653" s="143"/>
      <c r="Q653" s="143"/>
      <c r="R653" s="143"/>
      <c r="S653" s="143"/>
      <c r="T653" s="143"/>
      <c r="U653" s="143"/>
    </row>
    <row r="654" customFormat="false" ht="12.75" hidden="false" customHeight="false" outlineLevel="0" collapsed="false">
      <c r="A654" s="143"/>
      <c r="B654" s="143"/>
      <c r="C654" s="143"/>
      <c r="D654" s="143"/>
      <c r="E654" s="143"/>
      <c r="F654" s="143"/>
      <c r="G654" s="143"/>
      <c r="H654" s="143"/>
      <c r="I654" s="143"/>
      <c r="J654" s="143"/>
      <c r="K654" s="143"/>
      <c r="L654" s="143"/>
      <c r="M654" s="143"/>
      <c r="N654" s="143"/>
      <c r="O654" s="143"/>
      <c r="P654" s="143"/>
      <c r="Q654" s="143"/>
      <c r="R654" s="143"/>
      <c r="S654" s="143"/>
      <c r="T654" s="143"/>
      <c r="U654" s="143"/>
    </row>
    <row r="655" customFormat="false" ht="12.75" hidden="false" customHeight="false" outlineLevel="0" collapsed="false">
      <c r="A655" s="143"/>
      <c r="B655" s="143"/>
      <c r="C655" s="143"/>
      <c r="D655" s="143"/>
      <c r="E655" s="143"/>
      <c r="F655" s="143"/>
      <c r="G655" s="143"/>
      <c r="H655" s="143"/>
      <c r="I655" s="143"/>
      <c r="J655" s="143"/>
      <c r="K655" s="143"/>
      <c r="L655" s="143"/>
      <c r="M655" s="143"/>
      <c r="N655" s="143"/>
      <c r="O655" s="143"/>
      <c r="P655" s="143"/>
      <c r="Q655" s="143"/>
      <c r="R655" s="143"/>
      <c r="S655" s="143"/>
      <c r="T655" s="143"/>
      <c r="U655" s="143"/>
    </row>
    <row r="656" customFormat="false" ht="12.75" hidden="false" customHeight="false" outlineLevel="0" collapsed="false">
      <c r="A656" s="143"/>
      <c r="B656" s="143"/>
      <c r="C656" s="143"/>
      <c r="D656" s="143"/>
      <c r="E656" s="143"/>
      <c r="F656" s="143"/>
      <c r="G656" s="143"/>
      <c r="H656" s="143"/>
      <c r="I656" s="143"/>
      <c r="J656" s="143"/>
      <c r="K656" s="143"/>
      <c r="L656" s="143"/>
      <c r="M656" s="143"/>
      <c r="N656" s="143"/>
      <c r="O656" s="143"/>
      <c r="P656" s="143"/>
      <c r="Q656" s="143"/>
      <c r="R656" s="143"/>
      <c r="S656" s="143"/>
      <c r="T656" s="143"/>
      <c r="U656" s="143"/>
    </row>
    <row r="657" customFormat="false" ht="12.75" hidden="false" customHeight="false" outlineLevel="0" collapsed="false">
      <c r="A657" s="143"/>
      <c r="B657" s="143"/>
      <c r="C657" s="143"/>
      <c r="D657" s="143"/>
      <c r="E657" s="143"/>
      <c r="F657" s="143"/>
      <c r="G657" s="143"/>
      <c r="H657" s="143"/>
      <c r="I657" s="143"/>
      <c r="J657" s="143"/>
      <c r="K657" s="143"/>
      <c r="L657" s="143"/>
      <c r="M657" s="143"/>
      <c r="N657" s="143"/>
      <c r="O657" s="143"/>
      <c r="P657" s="143"/>
      <c r="Q657" s="143"/>
      <c r="R657" s="143"/>
      <c r="S657" s="143"/>
      <c r="T657" s="143"/>
      <c r="U657" s="143"/>
    </row>
    <row r="658" customFormat="false" ht="12.75" hidden="false" customHeight="false" outlineLevel="0" collapsed="false">
      <c r="A658" s="143"/>
      <c r="B658" s="143"/>
      <c r="C658" s="143"/>
      <c r="D658" s="143"/>
      <c r="E658" s="143"/>
      <c r="F658" s="143"/>
      <c r="G658" s="143"/>
      <c r="H658" s="143"/>
      <c r="I658" s="143"/>
      <c r="J658" s="143"/>
      <c r="K658" s="143"/>
      <c r="L658" s="143"/>
      <c r="M658" s="143"/>
      <c r="N658" s="143"/>
      <c r="O658" s="143"/>
      <c r="P658" s="143"/>
      <c r="Q658" s="143"/>
      <c r="R658" s="143"/>
      <c r="S658" s="143"/>
      <c r="T658" s="143"/>
      <c r="U658" s="143"/>
    </row>
    <row r="659" customFormat="false" ht="12.75" hidden="false" customHeight="false" outlineLevel="0" collapsed="false">
      <c r="A659" s="143"/>
      <c r="B659" s="143"/>
      <c r="C659" s="143"/>
      <c r="D659" s="143"/>
      <c r="E659" s="143"/>
      <c r="F659" s="143"/>
      <c r="G659" s="143"/>
      <c r="H659" s="143"/>
      <c r="I659" s="143"/>
      <c r="J659" s="143"/>
      <c r="K659" s="143"/>
      <c r="L659" s="143"/>
      <c r="M659" s="143"/>
      <c r="N659" s="143"/>
      <c r="O659" s="143"/>
      <c r="P659" s="143"/>
      <c r="Q659" s="143"/>
      <c r="R659" s="143"/>
      <c r="S659" s="143"/>
      <c r="T659" s="143"/>
      <c r="U659" s="143"/>
    </row>
    <row r="660" customFormat="false" ht="12.75" hidden="false" customHeight="false" outlineLevel="0" collapsed="false">
      <c r="A660" s="143"/>
      <c r="B660" s="143"/>
      <c r="C660" s="143"/>
      <c r="D660" s="143"/>
      <c r="E660" s="143"/>
      <c r="F660" s="143"/>
      <c r="G660" s="143"/>
      <c r="H660" s="143"/>
      <c r="I660" s="143"/>
      <c r="J660" s="143"/>
      <c r="K660" s="143"/>
      <c r="L660" s="143"/>
      <c r="M660" s="143"/>
      <c r="N660" s="143"/>
      <c r="O660" s="143"/>
      <c r="P660" s="143"/>
      <c r="Q660" s="143"/>
      <c r="R660" s="143"/>
      <c r="S660" s="143"/>
      <c r="T660" s="143"/>
      <c r="U660" s="143"/>
    </row>
    <row r="661" customFormat="false" ht="12.75" hidden="false" customHeight="false" outlineLevel="0" collapsed="false">
      <c r="A661" s="143"/>
      <c r="B661" s="143"/>
      <c r="C661" s="143"/>
      <c r="D661" s="143"/>
      <c r="E661" s="143"/>
      <c r="F661" s="143"/>
      <c r="G661" s="143"/>
      <c r="H661" s="143"/>
      <c r="I661" s="143"/>
      <c r="J661" s="143"/>
      <c r="K661" s="143"/>
      <c r="L661" s="143"/>
      <c r="M661" s="143"/>
      <c r="N661" s="143"/>
      <c r="O661" s="143"/>
      <c r="P661" s="143"/>
      <c r="Q661" s="143"/>
      <c r="R661" s="143"/>
      <c r="S661" s="143"/>
      <c r="T661" s="143"/>
      <c r="U661" s="143"/>
    </row>
    <row r="662" customFormat="false" ht="12.75" hidden="false" customHeight="false" outlineLevel="0" collapsed="false">
      <c r="A662" s="143"/>
      <c r="B662" s="143"/>
      <c r="C662" s="143"/>
      <c r="D662" s="143"/>
      <c r="E662" s="143"/>
      <c r="F662" s="143"/>
      <c r="G662" s="143"/>
      <c r="H662" s="143"/>
      <c r="I662" s="143"/>
      <c r="J662" s="143"/>
      <c r="K662" s="143"/>
      <c r="L662" s="143"/>
      <c r="M662" s="143"/>
      <c r="N662" s="143"/>
      <c r="O662" s="143"/>
      <c r="P662" s="143"/>
      <c r="Q662" s="143"/>
      <c r="R662" s="143"/>
      <c r="S662" s="143"/>
      <c r="T662" s="143"/>
      <c r="U662" s="143"/>
    </row>
    <row r="663" customFormat="false" ht="12.75" hidden="false" customHeight="false" outlineLevel="0" collapsed="false">
      <c r="A663" s="143"/>
      <c r="B663" s="143"/>
      <c r="C663" s="143"/>
      <c r="D663" s="143"/>
      <c r="E663" s="143"/>
      <c r="F663" s="143"/>
      <c r="G663" s="143"/>
      <c r="H663" s="143"/>
      <c r="I663" s="143"/>
      <c r="J663" s="143"/>
      <c r="K663" s="143"/>
      <c r="L663" s="143"/>
      <c r="M663" s="143"/>
      <c r="N663" s="143"/>
      <c r="O663" s="143"/>
      <c r="P663" s="143"/>
      <c r="Q663" s="143"/>
      <c r="R663" s="143"/>
      <c r="S663" s="143"/>
      <c r="T663" s="143"/>
      <c r="U663" s="143"/>
    </row>
    <row r="664" customFormat="false" ht="12.75" hidden="false" customHeight="false" outlineLevel="0" collapsed="false">
      <c r="A664" s="143"/>
      <c r="B664" s="143"/>
      <c r="C664" s="143"/>
      <c r="D664" s="143"/>
      <c r="E664" s="143"/>
      <c r="F664" s="143"/>
      <c r="G664" s="143"/>
      <c r="H664" s="143"/>
      <c r="I664" s="143"/>
      <c r="J664" s="143"/>
      <c r="K664" s="143"/>
      <c r="L664" s="143"/>
      <c r="M664" s="143"/>
      <c r="N664" s="143"/>
      <c r="O664" s="143"/>
      <c r="P664" s="143"/>
      <c r="Q664" s="143"/>
      <c r="R664" s="143"/>
      <c r="S664" s="143"/>
      <c r="T664" s="143"/>
      <c r="U664" s="143"/>
    </row>
    <row r="665" customFormat="false" ht="12.75" hidden="false" customHeight="false" outlineLevel="0" collapsed="false">
      <c r="A665" s="143"/>
      <c r="B665" s="143"/>
      <c r="C665" s="143"/>
      <c r="D665" s="143"/>
      <c r="E665" s="143"/>
      <c r="F665" s="143"/>
      <c r="G665" s="143"/>
      <c r="H665" s="143"/>
      <c r="I665" s="143"/>
      <c r="J665" s="143"/>
      <c r="K665" s="143"/>
      <c r="L665" s="143"/>
      <c r="M665" s="143"/>
      <c r="N665" s="143"/>
      <c r="O665" s="143"/>
      <c r="P665" s="143"/>
      <c r="Q665" s="143"/>
      <c r="R665" s="143"/>
      <c r="S665" s="143"/>
      <c r="T665" s="143"/>
      <c r="U665" s="143"/>
    </row>
    <row r="666" customFormat="false" ht="12.75" hidden="false" customHeight="false" outlineLevel="0" collapsed="false">
      <c r="A666" s="143"/>
      <c r="B666" s="143"/>
      <c r="C666" s="143"/>
      <c r="D666" s="143"/>
      <c r="E666" s="143"/>
      <c r="F666" s="143"/>
      <c r="G666" s="143"/>
      <c r="H666" s="143"/>
      <c r="I666" s="143"/>
      <c r="J666" s="143"/>
      <c r="K666" s="143"/>
      <c r="L666" s="143"/>
      <c r="M666" s="143"/>
      <c r="N666" s="143"/>
      <c r="O666" s="143"/>
      <c r="P666" s="143"/>
      <c r="Q666" s="143"/>
      <c r="R666" s="143"/>
      <c r="S666" s="143"/>
      <c r="T666" s="143"/>
      <c r="U666" s="143"/>
    </row>
    <row r="667" customFormat="false" ht="12.75" hidden="false" customHeight="false" outlineLevel="0" collapsed="false">
      <c r="A667" s="143"/>
      <c r="B667" s="143"/>
      <c r="C667" s="143"/>
      <c r="D667" s="143"/>
      <c r="E667" s="143"/>
      <c r="F667" s="143"/>
      <c r="G667" s="143"/>
      <c r="H667" s="143"/>
      <c r="I667" s="143"/>
      <c r="J667" s="143"/>
      <c r="K667" s="143"/>
      <c r="L667" s="143"/>
      <c r="M667" s="143"/>
      <c r="N667" s="143"/>
      <c r="O667" s="143"/>
      <c r="P667" s="143"/>
      <c r="Q667" s="143"/>
      <c r="R667" s="143"/>
      <c r="S667" s="143"/>
      <c r="T667" s="143"/>
      <c r="U667" s="143"/>
    </row>
    <row r="668" customFormat="false" ht="12.75" hidden="false" customHeight="false" outlineLevel="0" collapsed="false">
      <c r="A668" s="143"/>
      <c r="B668" s="143"/>
      <c r="C668" s="143"/>
      <c r="D668" s="143"/>
      <c r="E668" s="143"/>
      <c r="F668" s="143"/>
      <c r="G668" s="143"/>
      <c r="H668" s="143"/>
      <c r="I668" s="143"/>
      <c r="J668" s="143"/>
      <c r="K668" s="143"/>
      <c r="L668" s="143"/>
      <c r="M668" s="143"/>
      <c r="N668" s="143"/>
      <c r="O668" s="143"/>
      <c r="P668" s="143"/>
      <c r="Q668" s="143"/>
      <c r="R668" s="143"/>
      <c r="S668" s="143"/>
      <c r="T668" s="143"/>
      <c r="U668" s="143"/>
    </row>
    <row r="669" customFormat="false" ht="12.75" hidden="false" customHeight="false" outlineLevel="0" collapsed="false">
      <c r="A669" s="143"/>
      <c r="B669" s="143"/>
      <c r="C669" s="143"/>
      <c r="D669" s="143"/>
      <c r="E669" s="143"/>
      <c r="F669" s="143"/>
      <c r="G669" s="143"/>
      <c r="H669" s="143"/>
      <c r="I669" s="143"/>
      <c r="J669" s="143"/>
      <c r="K669" s="143"/>
      <c r="L669" s="143"/>
      <c r="M669" s="143"/>
      <c r="N669" s="143"/>
      <c r="O669" s="143"/>
      <c r="P669" s="143"/>
      <c r="Q669" s="143"/>
      <c r="R669" s="143"/>
      <c r="S669" s="143"/>
      <c r="T669" s="143"/>
      <c r="U669" s="143"/>
    </row>
    <row r="670" customFormat="false" ht="12.75" hidden="false" customHeight="false" outlineLevel="0" collapsed="false">
      <c r="A670" s="143"/>
      <c r="B670" s="143"/>
      <c r="C670" s="143"/>
      <c r="D670" s="143"/>
      <c r="E670" s="143"/>
      <c r="F670" s="143"/>
      <c r="G670" s="143"/>
      <c r="H670" s="143"/>
      <c r="I670" s="143"/>
      <c r="J670" s="143"/>
      <c r="K670" s="143"/>
      <c r="L670" s="143"/>
      <c r="M670" s="143"/>
      <c r="N670" s="143"/>
      <c r="O670" s="143"/>
      <c r="P670" s="143"/>
      <c r="Q670" s="143"/>
      <c r="R670" s="143"/>
      <c r="S670" s="143"/>
      <c r="T670" s="143"/>
      <c r="U670" s="143"/>
    </row>
    <row r="671" customFormat="false" ht="12.75" hidden="false" customHeight="false" outlineLevel="0" collapsed="false">
      <c r="A671" s="143"/>
      <c r="B671" s="143"/>
      <c r="C671" s="143"/>
      <c r="D671" s="143"/>
      <c r="E671" s="143"/>
      <c r="F671" s="143"/>
      <c r="G671" s="143"/>
      <c r="H671" s="143"/>
      <c r="I671" s="143"/>
      <c r="J671" s="143"/>
      <c r="K671" s="143"/>
      <c r="L671" s="143"/>
      <c r="M671" s="143"/>
      <c r="N671" s="143"/>
      <c r="O671" s="143"/>
      <c r="P671" s="143"/>
      <c r="Q671" s="143"/>
      <c r="R671" s="143"/>
      <c r="S671" s="143"/>
      <c r="T671" s="143"/>
      <c r="U671" s="143"/>
    </row>
    <row r="672" customFormat="false" ht="12.75" hidden="false" customHeight="false" outlineLevel="0" collapsed="false">
      <c r="A672" s="143"/>
      <c r="B672" s="143"/>
      <c r="C672" s="143"/>
      <c r="D672" s="143"/>
      <c r="E672" s="143"/>
      <c r="F672" s="143"/>
      <c r="G672" s="143"/>
      <c r="H672" s="143"/>
      <c r="I672" s="143"/>
      <c r="J672" s="143"/>
      <c r="K672" s="143"/>
      <c r="L672" s="143"/>
      <c r="M672" s="143"/>
      <c r="N672" s="143"/>
      <c r="O672" s="143"/>
      <c r="P672" s="143"/>
      <c r="Q672" s="143"/>
      <c r="R672" s="143"/>
      <c r="S672" s="143"/>
      <c r="T672" s="143"/>
      <c r="U672" s="143"/>
    </row>
    <row r="673" customFormat="false" ht="12.75" hidden="false" customHeight="false" outlineLevel="0" collapsed="false">
      <c r="A673" s="143"/>
      <c r="B673" s="143"/>
      <c r="C673" s="143"/>
      <c r="D673" s="143"/>
      <c r="E673" s="143"/>
      <c r="F673" s="143"/>
      <c r="G673" s="143"/>
      <c r="H673" s="143"/>
      <c r="I673" s="143"/>
      <c r="J673" s="143"/>
      <c r="K673" s="143"/>
      <c r="L673" s="143"/>
      <c r="M673" s="143"/>
      <c r="N673" s="143"/>
      <c r="O673" s="143"/>
      <c r="P673" s="143"/>
      <c r="Q673" s="143"/>
      <c r="R673" s="143"/>
      <c r="S673" s="143"/>
      <c r="T673" s="143"/>
      <c r="U673" s="143"/>
    </row>
    <row r="674" customFormat="false" ht="12.75" hidden="false" customHeight="false" outlineLevel="0" collapsed="false">
      <c r="A674" s="143"/>
      <c r="B674" s="143"/>
      <c r="C674" s="143"/>
      <c r="D674" s="143"/>
      <c r="E674" s="143"/>
      <c r="F674" s="143"/>
      <c r="G674" s="143"/>
      <c r="H674" s="143"/>
      <c r="I674" s="143"/>
      <c r="J674" s="143"/>
      <c r="K674" s="143"/>
      <c r="L674" s="143"/>
      <c r="M674" s="143"/>
      <c r="N674" s="143"/>
      <c r="O674" s="143"/>
      <c r="P674" s="143"/>
      <c r="Q674" s="143"/>
      <c r="R674" s="143"/>
      <c r="S674" s="143"/>
      <c r="T674" s="143"/>
      <c r="U674" s="143"/>
    </row>
    <row r="675" customFormat="false" ht="12.75" hidden="false" customHeight="false" outlineLevel="0" collapsed="false">
      <c r="A675" s="143"/>
      <c r="B675" s="143"/>
      <c r="C675" s="143"/>
      <c r="D675" s="143"/>
      <c r="E675" s="143"/>
      <c r="F675" s="143"/>
      <c r="G675" s="143"/>
      <c r="H675" s="143"/>
      <c r="I675" s="143"/>
      <c r="J675" s="143"/>
      <c r="K675" s="143"/>
      <c r="L675" s="143"/>
      <c r="M675" s="143"/>
      <c r="N675" s="143"/>
      <c r="O675" s="143"/>
      <c r="P675" s="143"/>
      <c r="Q675" s="143"/>
      <c r="R675" s="143"/>
      <c r="S675" s="143"/>
      <c r="T675" s="143"/>
      <c r="U675" s="143"/>
    </row>
    <row r="676" customFormat="false" ht="12.75" hidden="false" customHeight="false" outlineLevel="0" collapsed="false">
      <c r="A676" s="143"/>
      <c r="B676" s="143"/>
      <c r="C676" s="143"/>
      <c r="D676" s="143"/>
      <c r="E676" s="143"/>
      <c r="F676" s="143"/>
      <c r="G676" s="143"/>
      <c r="H676" s="143"/>
      <c r="I676" s="143"/>
      <c r="J676" s="143"/>
      <c r="K676" s="143"/>
      <c r="L676" s="143"/>
      <c r="M676" s="143"/>
      <c r="N676" s="143"/>
      <c r="O676" s="143"/>
      <c r="P676" s="143"/>
      <c r="Q676" s="143"/>
      <c r="R676" s="143"/>
      <c r="S676" s="143"/>
      <c r="T676" s="143"/>
      <c r="U676" s="143"/>
    </row>
    <row r="677" customFormat="false" ht="12.75" hidden="false" customHeight="false" outlineLevel="0" collapsed="false">
      <c r="A677" s="143"/>
      <c r="B677" s="143"/>
      <c r="C677" s="143"/>
      <c r="D677" s="143"/>
      <c r="E677" s="143"/>
      <c r="F677" s="143"/>
      <c r="G677" s="143"/>
      <c r="H677" s="143"/>
      <c r="I677" s="143"/>
      <c r="J677" s="143"/>
      <c r="K677" s="143"/>
      <c r="L677" s="143"/>
      <c r="M677" s="143"/>
      <c r="N677" s="143"/>
      <c r="O677" s="143"/>
      <c r="P677" s="143"/>
      <c r="Q677" s="143"/>
      <c r="R677" s="143"/>
      <c r="S677" s="143"/>
      <c r="T677" s="143"/>
      <c r="U677" s="143"/>
    </row>
    <row r="678" customFormat="false" ht="12.75" hidden="false" customHeight="false" outlineLevel="0" collapsed="false">
      <c r="A678" s="143"/>
      <c r="B678" s="143"/>
      <c r="C678" s="143"/>
      <c r="D678" s="143"/>
      <c r="E678" s="143"/>
      <c r="F678" s="143"/>
      <c r="G678" s="143"/>
      <c r="H678" s="143"/>
      <c r="I678" s="143"/>
      <c r="J678" s="143"/>
      <c r="K678" s="143"/>
      <c r="L678" s="143"/>
      <c r="M678" s="143"/>
      <c r="N678" s="143"/>
      <c r="O678" s="143"/>
      <c r="P678" s="143"/>
      <c r="Q678" s="143"/>
      <c r="R678" s="143"/>
      <c r="S678" s="143"/>
      <c r="T678" s="143"/>
      <c r="U678" s="143"/>
    </row>
    <row r="679" customFormat="false" ht="12.75" hidden="false" customHeight="false" outlineLevel="0" collapsed="false">
      <c r="A679" s="143"/>
      <c r="B679" s="143"/>
      <c r="C679" s="143"/>
      <c r="D679" s="143"/>
      <c r="E679" s="143"/>
      <c r="F679" s="143"/>
      <c r="G679" s="143"/>
      <c r="H679" s="143"/>
      <c r="I679" s="143"/>
      <c r="J679" s="143"/>
      <c r="K679" s="143"/>
      <c r="L679" s="143"/>
      <c r="M679" s="143"/>
      <c r="N679" s="143"/>
      <c r="O679" s="143"/>
      <c r="P679" s="143"/>
      <c r="Q679" s="143"/>
      <c r="R679" s="143"/>
      <c r="S679" s="143"/>
      <c r="T679" s="143"/>
      <c r="U679" s="143"/>
    </row>
    <row r="680" customFormat="false" ht="12.75" hidden="false" customHeight="false" outlineLevel="0" collapsed="false">
      <c r="A680" s="143"/>
      <c r="B680" s="143"/>
      <c r="C680" s="143"/>
      <c r="D680" s="143"/>
      <c r="E680" s="143"/>
      <c r="F680" s="143"/>
      <c r="G680" s="143"/>
      <c r="H680" s="143"/>
      <c r="I680" s="143"/>
      <c r="J680" s="143"/>
      <c r="K680" s="143"/>
      <c r="L680" s="143"/>
      <c r="M680" s="143"/>
      <c r="N680" s="143"/>
      <c r="O680" s="143"/>
      <c r="P680" s="143"/>
      <c r="Q680" s="143"/>
      <c r="R680" s="143"/>
      <c r="S680" s="143"/>
      <c r="T680" s="143"/>
      <c r="U680" s="143"/>
    </row>
    <row r="681" customFormat="false" ht="12.75" hidden="false" customHeight="false" outlineLevel="0" collapsed="false">
      <c r="A681" s="143"/>
      <c r="B681" s="143"/>
      <c r="C681" s="143"/>
      <c r="D681" s="143"/>
      <c r="E681" s="143"/>
      <c r="F681" s="143"/>
      <c r="G681" s="143"/>
      <c r="H681" s="143"/>
      <c r="I681" s="143"/>
      <c r="J681" s="143"/>
      <c r="K681" s="143"/>
      <c r="L681" s="143"/>
      <c r="M681" s="143"/>
      <c r="N681" s="143"/>
      <c r="O681" s="143"/>
      <c r="P681" s="143"/>
      <c r="Q681" s="143"/>
      <c r="R681" s="143"/>
      <c r="S681" s="143"/>
      <c r="T681" s="143"/>
      <c r="U681" s="143"/>
    </row>
    <row r="682" customFormat="false" ht="12.75" hidden="false" customHeight="false" outlineLevel="0" collapsed="false">
      <c r="A682" s="143"/>
      <c r="B682" s="143"/>
      <c r="C682" s="143"/>
      <c r="D682" s="143"/>
      <c r="E682" s="143"/>
      <c r="F682" s="143"/>
      <c r="G682" s="143"/>
      <c r="H682" s="143"/>
      <c r="I682" s="143"/>
      <c r="J682" s="143"/>
      <c r="K682" s="143"/>
      <c r="L682" s="143"/>
      <c r="M682" s="143"/>
      <c r="N682" s="143"/>
      <c r="O682" s="143"/>
      <c r="P682" s="143"/>
      <c r="Q682" s="143"/>
      <c r="R682" s="143"/>
      <c r="S682" s="143"/>
      <c r="T682" s="143"/>
      <c r="U682" s="143"/>
    </row>
    <row r="683" customFormat="false" ht="12.75" hidden="false" customHeight="false" outlineLevel="0" collapsed="false">
      <c r="A683" s="143"/>
      <c r="B683" s="143"/>
      <c r="C683" s="143"/>
      <c r="D683" s="143"/>
      <c r="E683" s="143"/>
      <c r="F683" s="143"/>
      <c r="G683" s="143"/>
      <c r="H683" s="143"/>
      <c r="I683" s="143"/>
      <c r="J683" s="143"/>
      <c r="K683" s="143"/>
      <c r="L683" s="143"/>
      <c r="M683" s="143"/>
      <c r="N683" s="143"/>
      <c r="O683" s="143"/>
      <c r="P683" s="143"/>
      <c r="Q683" s="143"/>
      <c r="R683" s="143"/>
      <c r="S683" s="143"/>
      <c r="T683" s="143"/>
      <c r="U683" s="143"/>
    </row>
    <row r="684" customFormat="false" ht="12.75" hidden="false" customHeight="false" outlineLevel="0" collapsed="false">
      <c r="A684" s="143"/>
      <c r="B684" s="143"/>
      <c r="C684" s="143"/>
      <c r="D684" s="143"/>
      <c r="E684" s="143"/>
      <c r="F684" s="143"/>
      <c r="G684" s="143"/>
      <c r="H684" s="143"/>
      <c r="I684" s="143"/>
      <c r="J684" s="143"/>
      <c r="K684" s="143"/>
      <c r="L684" s="143"/>
      <c r="M684" s="143"/>
      <c r="N684" s="143"/>
      <c r="O684" s="143"/>
      <c r="P684" s="143"/>
      <c r="Q684" s="143"/>
      <c r="R684" s="143"/>
      <c r="S684" s="143"/>
      <c r="T684" s="143"/>
      <c r="U684" s="143"/>
    </row>
    <row r="685" customFormat="false" ht="12.75" hidden="false" customHeight="false" outlineLevel="0" collapsed="false">
      <c r="A685" s="143"/>
      <c r="B685" s="143"/>
      <c r="C685" s="143"/>
      <c r="D685" s="143"/>
      <c r="E685" s="143"/>
      <c r="F685" s="143"/>
      <c r="G685" s="143"/>
      <c r="H685" s="143"/>
      <c r="I685" s="143"/>
      <c r="J685" s="143"/>
      <c r="K685" s="143"/>
      <c r="L685" s="143"/>
      <c r="M685" s="143"/>
      <c r="N685" s="143"/>
      <c r="O685" s="143"/>
      <c r="P685" s="143"/>
      <c r="Q685" s="143"/>
      <c r="R685" s="143"/>
      <c r="S685" s="143"/>
      <c r="T685" s="143"/>
      <c r="U685" s="143"/>
    </row>
    <row r="686" customFormat="false" ht="12.75" hidden="false" customHeight="false" outlineLevel="0" collapsed="false">
      <c r="A686" s="143"/>
      <c r="B686" s="143"/>
      <c r="C686" s="143"/>
      <c r="D686" s="143"/>
      <c r="E686" s="143"/>
      <c r="F686" s="143"/>
      <c r="G686" s="143"/>
      <c r="H686" s="143"/>
      <c r="I686" s="143"/>
      <c r="J686" s="143"/>
      <c r="K686" s="143"/>
      <c r="L686" s="143"/>
      <c r="M686" s="143"/>
      <c r="N686" s="143"/>
      <c r="O686" s="143"/>
      <c r="P686" s="143"/>
      <c r="Q686" s="143"/>
      <c r="R686" s="143"/>
      <c r="S686" s="143"/>
      <c r="T686" s="143"/>
      <c r="U686" s="143"/>
    </row>
    <row r="687" customFormat="false" ht="12.75" hidden="false" customHeight="false" outlineLevel="0" collapsed="false">
      <c r="A687" s="143"/>
      <c r="B687" s="143"/>
      <c r="C687" s="143"/>
      <c r="D687" s="143"/>
      <c r="E687" s="143"/>
      <c r="F687" s="143"/>
      <c r="G687" s="143"/>
      <c r="H687" s="143"/>
      <c r="I687" s="143"/>
      <c r="J687" s="143"/>
      <c r="K687" s="143"/>
      <c r="L687" s="143"/>
      <c r="M687" s="143"/>
      <c r="N687" s="143"/>
      <c r="O687" s="143"/>
      <c r="P687" s="143"/>
      <c r="Q687" s="143"/>
      <c r="R687" s="143"/>
      <c r="S687" s="143"/>
      <c r="T687" s="143"/>
      <c r="U687" s="143"/>
    </row>
    <row r="688" customFormat="false" ht="12.75" hidden="false" customHeight="false" outlineLevel="0" collapsed="false">
      <c r="A688" s="143"/>
      <c r="B688" s="143"/>
      <c r="C688" s="143"/>
      <c r="D688" s="143"/>
      <c r="E688" s="143"/>
      <c r="F688" s="143"/>
      <c r="G688" s="143"/>
      <c r="H688" s="143"/>
      <c r="I688" s="143"/>
      <c r="J688" s="143"/>
      <c r="K688" s="143"/>
      <c r="L688" s="143"/>
      <c r="M688" s="143"/>
      <c r="N688" s="143"/>
      <c r="O688" s="143"/>
      <c r="P688" s="143"/>
      <c r="Q688" s="143"/>
      <c r="R688" s="143"/>
      <c r="S688" s="143"/>
      <c r="T688" s="143"/>
      <c r="U688" s="143"/>
    </row>
    <row r="689" customFormat="false" ht="12.75" hidden="false" customHeight="false" outlineLevel="0" collapsed="false">
      <c r="A689" s="143"/>
      <c r="B689" s="143"/>
      <c r="C689" s="143"/>
      <c r="D689" s="143"/>
      <c r="E689" s="143"/>
      <c r="F689" s="143"/>
      <c r="G689" s="143"/>
      <c r="H689" s="143"/>
      <c r="I689" s="143"/>
      <c r="J689" s="143"/>
      <c r="K689" s="143"/>
      <c r="L689" s="143"/>
      <c r="M689" s="143"/>
      <c r="N689" s="143"/>
      <c r="O689" s="143"/>
      <c r="P689" s="143"/>
      <c r="Q689" s="143"/>
      <c r="R689" s="143"/>
      <c r="S689" s="143"/>
      <c r="T689" s="143"/>
      <c r="U689" s="143"/>
    </row>
    <row r="690" customFormat="false" ht="12.75" hidden="false" customHeight="false" outlineLevel="0" collapsed="false">
      <c r="A690" s="143"/>
      <c r="B690" s="143"/>
      <c r="C690" s="143"/>
      <c r="D690" s="143"/>
      <c r="E690" s="143"/>
      <c r="F690" s="143"/>
      <c r="G690" s="143"/>
      <c r="H690" s="143"/>
      <c r="I690" s="143"/>
      <c r="J690" s="143"/>
      <c r="K690" s="143"/>
      <c r="L690" s="143"/>
      <c r="M690" s="143"/>
      <c r="N690" s="143"/>
      <c r="O690" s="143"/>
      <c r="P690" s="143"/>
      <c r="Q690" s="143"/>
      <c r="R690" s="143"/>
      <c r="S690" s="143"/>
      <c r="T690" s="143"/>
      <c r="U690" s="143"/>
    </row>
    <row r="691" customFormat="false" ht="12.75" hidden="false" customHeight="false" outlineLevel="0" collapsed="false">
      <c r="A691" s="143"/>
      <c r="B691" s="143"/>
      <c r="C691" s="143"/>
      <c r="D691" s="143"/>
      <c r="E691" s="143"/>
      <c r="F691" s="143"/>
      <c r="G691" s="143"/>
      <c r="H691" s="143"/>
      <c r="I691" s="143"/>
      <c r="J691" s="143"/>
      <c r="K691" s="143"/>
      <c r="L691" s="143"/>
      <c r="M691" s="143"/>
      <c r="N691" s="143"/>
      <c r="O691" s="143"/>
      <c r="P691" s="143"/>
      <c r="Q691" s="143"/>
      <c r="R691" s="143"/>
      <c r="S691" s="143"/>
      <c r="T691" s="143"/>
      <c r="U691" s="143"/>
    </row>
    <row r="692" customFormat="false" ht="12.75" hidden="false" customHeight="false" outlineLevel="0" collapsed="false">
      <c r="A692" s="143"/>
      <c r="B692" s="143"/>
      <c r="C692" s="143"/>
      <c r="D692" s="143"/>
      <c r="E692" s="143"/>
      <c r="F692" s="143"/>
      <c r="G692" s="143"/>
      <c r="H692" s="143"/>
      <c r="I692" s="143"/>
      <c r="J692" s="143"/>
      <c r="K692" s="143"/>
      <c r="L692" s="143"/>
      <c r="M692" s="143"/>
      <c r="N692" s="143"/>
      <c r="O692" s="143"/>
      <c r="P692" s="143"/>
      <c r="Q692" s="143"/>
      <c r="R692" s="143"/>
      <c r="S692" s="143"/>
      <c r="T692" s="143"/>
      <c r="U692" s="143"/>
    </row>
    <row r="693" customFormat="false" ht="12.75" hidden="false" customHeight="false" outlineLevel="0" collapsed="false">
      <c r="A693" s="143"/>
      <c r="B693" s="143"/>
      <c r="C693" s="143"/>
      <c r="D693" s="143"/>
      <c r="E693" s="143"/>
      <c r="F693" s="143"/>
      <c r="G693" s="143"/>
      <c r="H693" s="143"/>
      <c r="I693" s="143"/>
      <c r="J693" s="143"/>
      <c r="K693" s="143"/>
      <c r="L693" s="143"/>
      <c r="M693" s="143"/>
      <c r="N693" s="143"/>
      <c r="O693" s="143"/>
      <c r="P693" s="143"/>
      <c r="Q693" s="143"/>
      <c r="R693" s="143"/>
      <c r="S693" s="143"/>
      <c r="T693" s="143"/>
      <c r="U693" s="143"/>
    </row>
    <row r="694" customFormat="false" ht="12.75" hidden="false" customHeight="false" outlineLevel="0" collapsed="false">
      <c r="A694" s="143"/>
      <c r="B694" s="143"/>
      <c r="C694" s="143"/>
      <c r="D694" s="143"/>
      <c r="E694" s="143"/>
      <c r="F694" s="143"/>
      <c r="G694" s="143"/>
      <c r="H694" s="143"/>
      <c r="I694" s="143"/>
      <c r="J694" s="143"/>
      <c r="K694" s="143"/>
      <c r="L694" s="143"/>
      <c r="M694" s="143"/>
      <c r="N694" s="143"/>
      <c r="O694" s="143"/>
      <c r="P694" s="143"/>
      <c r="Q694" s="143"/>
      <c r="R694" s="143"/>
      <c r="S694" s="143"/>
      <c r="T694" s="143"/>
      <c r="U694" s="143"/>
    </row>
    <row r="695" customFormat="false" ht="12.75" hidden="false" customHeight="false" outlineLevel="0" collapsed="false">
      <c r="A695" s="143"/>
      <c r="B695" s="143"/>
      <c r="C695" s="143"/>
      <c r="D695" s="143"/>
      <c r="E695" s="143"/>
      <c r="F695" s="143"/>
      <c r="G695" s="143"/>
      <c r="H695" s="143"/>
      <c r="I695" s="143"/>
      <c r="J695" s="143"/>
      <c r="K695" s="143"/>
      <c r="L695" s="143"/>
      <c r="M695" s="143"/>
      <c r="N695" s="143"/>
      <c r="O695" s="143"/>
      <c r="P695" s="143"/>
      <c r="Q695" s="143"/>
      <c r="R695" s="143"/>
      <c r="S695" s="143"/>
      <c r="T695" s="143"/>
      <c r="U695" s="143"/>
    </row>
    <row r="696" customFormat="false" ht="12.75" hidden="false" customHeight="false" outlineLevel="0" collapsed="false">
      <c r="A696" s="143"/>
      <c r="B696" s="143"/>
      <c r="C696" s="143"/>
      <c r="D696" s="143"/>
      <c r="E696" s="143"/>
      <c r="F696" s="143"/>
      <c r="G696" s="143"/>
      <c r="H696" s="143"/>
      <c r="I696" s="143"/>
      <c r="J696" s="143"/>
      <c r="K696" s="143"/>
      <c r="L696" s="143"/>
      <c r="M696" s="143"/>
      <c r="N696" s="143"/>
      <c r="O696" s="143"/>
      <c r="P696" s="143"/>
      <c r="Q696" s="143"/>
      <c r="R696" s="143"/>
      <c r="S696" s="143"/>
      <c r="T696" s="143"/>
      <c r="U696" s="143"/>
    </row>
    <row r="697" customFormat="false" ht="12.75" hidden="false" customHeight="false" outlineLevel="0" collapsed="false">
      <c r="A697" s="143"/>
      <c r="B697" s="143"/>
      <c r="C697" s="143"/>
      <c r="D697" s="143"/>
      <c r="E697" s="143"/>
      <c r="F697" s="143"/>
      <c r="G697" s="143"/>
      <c r="H697" s="143"/>
      <c r="I697" s="143"/>
      <c r="J697" s="143"/>
      <c r="K697" s="143"/>
      <c r="L697" s="143"/>
      <c r="M697" s="143"/>
      <c r="N697" s="143"/>
      <c r="O697" s="143"/>
      <c r="P697" s="143"/>
      <c r="Q697" s="143"/>
      <c r="R697" s="143"/>
      <c r="S697" s="143"/>
      <c r="T697" s="143"/>
      <c r="U697" s="143"/>
    </row>
    <row r="698" customFormat="false" ht="12.75" hidden="false" customHeight="false" outlineLevel="0" collapsed="false">
      <c r="A698" s="143"/>
      <c r="B698" s="143"/>
      <c r="C698" s="143"/>
      <c r="D698" s="143"/>
      <c r="E698" s="143"/>
      <c r="F698" s="143"/>
      <c r="G698" s="143"/>
      <c r="H698" s="143"/>
      <c r="I698" s="143"/>
      <c r="J698" s="143"/>
      <c r="K698" s="143"/>
      <c r="L698" s="143"/>
      <c r="M698" s="143"/>
      <c r="N698" s="143"/>
      <c r="O698" s="143"/>
      <c r="P698" s="143"/>
      <c r="Q698" s="143"/>
      <c r="R698" s="143"/>
      <c r="S698" s="143"/>
      <c r="T698" s="143"/>
      <c r="U698" s="143"/>
    </row>
    <row r="699" customFormat="false" ht="12.75" hidden="false" customHeight="false" outlineLevel="0" collapsed="false">
      <c r="A699" s="143"/>
      <c r="B699" s="143"/>
      <c r="C699" s="143"/>
      <c r="D699" s="143"/>
      <c r="E699" s="143"/>
      <c r="F699" s="143"/>
      <c r="G699" s="143"/>
      <c r="H699" s="143"/>
      <c r="I699" s="143"/>
      <c r="J699" s="143"/>
      <c r="K699" s="143"/>
      <c r="L699" s="143"/>
      <c r="M699" s="143"/>
      <c r="N699" s="143"/>
      <c r="O699" s="143"/>
      <c r="P699" s="143"/>
      <c r="Q699" s="143"/>
      <c r="R699" s="143"/>
      <c r="S699" s="143"/>
      <c r="T699" s="143"/>
      <c r="U699" s="143"/>
    </row>
    <row r="700" customFormat="false" ht="12.75" hidden="false" customHeight="false" outlineLevel="0" collapsed="false">
      <c r="A700" s="143"/>
      <c r="B700" s="143"/>
      <c r="C700" s="143"/>
      <c r="D700" s="143"/>
      <c r="E700" s="143"/>
      <c r="F700" s="143"/>
      <c r="G700" s="143"/>
      <c r="H700" s="143"/>
      <c r="I700" s="143"/>
      <c r="J700" s="143"/>
      <c r="K700" s="143"/>
      <c r="L700" s="143"/>
      <c r="M700" s="143"/>
      <c r="N700" s="143"/>
      <c r="O700" s="143"/>
      <c r="P700" s="143"/>
      <c r="Q700" s="143"/>
      <c r="R700" s="143"/>
      <c r="S700" s="143"/>
      <c r="T700" s="143"/>
      <c r="U700" s="143"/>
    </row>
    <row r="701" customFormat="false" ht="12.75" hidden="false" customHeight="false" outlineLevel="0" collapsed="false">
      <c r="A701" s="143"/>
      <c r="B701" s="143"/>
      <c r="C701" s="143"/>
      <c r="D701" s="143"/>
      <c r="E701" s="143"/>
      <c r="F701" s="143"/>
      <c r="G701" s="143"/>
      <c r="H701" s="143"/>
      <c r="I701" s="143"/>
      <c r="J701" s="143"/>
      <c r="K701" s="143"/>
      <c r="L701" s="143"/>
      <c r="M701" s="143"/>
      <c r="N701" s="143"/>
      <c r="O701" s="143"/>
      <c r="P701" s="143"/>
      <c r="Q701" s="143"/>
      <c r="R701" s="143"/>
      <c r="S701" s="143"/>
      <c r="T701" s="143"/>
      <c r="U701" s="143"/>
    </row>
    <row r="702" customFormat="false" ht="12.75" hidden="false" customHeight="false" outlineLevel="0" collapsed="false">
      <c r="A702" s="143"/>
      <c r="B702" s="143"/>
      <c r="C702" s="143"/>
      <c r="D702" s="143"/>
      <c r="E702" s="143"/>
      <c r="F702" s="143"/>
      <c r="G702" s="143"/>
      <c r="H702" s="143"/>
      <c r="I702" s="143"/>
      <c r="J702" s="143"/>
      <c r="K702" s="143"/>
      <c r="L702" s="143"/>
      <c r="M702" s="143"/>
      <c r="N702" s="143"/>
      <c r="O702" s="143"/>
      <c r="P702" s="143"/>
      <c r="Q702" s="143"/>
      <c r="R702" s="143"/>
      <c r="S702" s="143"/>
      <c r="T702" s="143"/>
      <c r="U702" s="143"/>
    </row>
    <row r="703" customFormat="false" ht="12.75" hidden="false" customHeight="false" outlineLevel="0" collapsed="false">
      <c r="A703" s="143"/>
      <c r="B703" s="143"/>
      <c r="C703" s="143"/>
      <c r="D703" s="143"/>
      <c r="E703" s="143"/>
      <c r="F703" s="143"/>
      <c r="G703" s="143"/>
      <c r="H703" s="143"/>
      <c r="I703" s="143"/>
      <c r="J703" s="143"/>
      <c r="K703" s="143"/>
      <c r="L703" s="143"/>
      <c r="M703" s="143"/>
      <c r="N703" s="143"/>
      <c r="O703" s="143"/>
      <c r="P703" s="143"/>
      <c r="Q703" s="143"/>
      <c r="R703" s="143"/>
      <c r="S703" s="143"/>
      <c r="T703" s="143"/>
      <c r="U703" s="143"/>
    </row>
    <row r="704" customFormat="false" ht="12.75" hidden="false" customHeight="false" outlineLevel="0" collapsed="false">
      <c r="A704" s="143"/>
      <c r="B704" s="143"/>
      <c r="C704" s="143"/>
      <c r="D704" s="143"/>
      <c r="E704" s="143"/>
      <c r="F704" s="143"/>
      <c r="G704" s="143"/>
      <c r="H704" s="143"/>
      <c r="I704" s="143"/>
      <c r="J704" s="143"/>
      <c r="K704" s="143"/>
      <c r="L704" s="143"/>
      <c r="M704" s="143"/>
      <c r="N704" s="143"/>
      <c r="O704" s="143"/>
      <c r="P704" s="143"/>
      <c r="Q704" s="143"/>
      <c r="R704" s="143"/>
      <c r="S704" s="143"/>
      <c r="T704" s="143"/>
      <c r="U704" s="143"/>
    </row>
    <row r="705" customFormat="false" ht="12.75" hidden="false" customHeight="false" outlineLevel="0" collapsed="false">
      <c r="A705" s="143"/>
      <c r="B705" s="143"/>
      <c r="C705" s="143"/>
      <c r="D705" s="143"/>
      <c r="E705" s="143"/>
      <c r="F705" s="143"/>
      <c r="G705" s="143"/>
      <c r="H705" s="143"/>
      <c r="I705" s="143"/>
      <c r="J705" s="143"/>
      <c r="K705" s="143"/>
      <c r="L705" s="143"/>
      <c r="M705" s="143"/>
      <c r="N705" s="143"/>
      <c r="O705" s="143"/>
      <c r="P705" s="143"/>
      <c r="Q705" s="143"/>
      <c r="R705" s="143"/>
      <c r="S705" s="143"/>
      <c r="T705" s="143"/>
      <c r="U705" s="143"/>
    </row>
    <row r="706" customFormat="false" ht="12.75" hidden="false" customHeight="false" outlineLevel="0" collapsed="false">
      <c r="A706" s="143"/>
      <c r="B706" s="143"/>
      <c r="C706" s="143"/>
      <c r="D706" s="143"/>
      <c r="E706" s="143"/>
      <c r="F706" s="143"/>
      <c r="G706" s="143"/>
      <c r="H706" s="143"/>
      <c r="I706" s="143"/>
      <c r="J706" s="143"/>
      <c r="K706" s="143"/>
      <c r="L706" s="143"/>
      <c r="M706" s="143"/>
      <c r="N706" s="143"/>
      <c r="O706" s="143"/>
      <c r="P706" s="143"/>
      <c r="Q706" s="143"/>
      <c r="R706" s="143"/>
      <c r="S706" s="143"/>
      <c r="T706" s="143"/>
      <c r="U706" s="143"/>
    </row>
    <row r="707" customFormat="false" ht="12.75" hidden="false" customHeight="false" outlineLevel="0" collapsed="false">
      <c r="A707" s="143"/>
      <c r="B707" s="143"/>
      <c r="C707" s="143"/>
      <c r="D707" s="143"/>
      <c r="E707" s="143"/>
      <c r="F707" s="143"/>
      <c r="G707" s="143"/>
      <c r="H707" s="143"/>
      <c r="I707" s="143"/>
      <c r="J707" s="143"/>
      <c r="K707" s="143"/>
      <c r="L707" s="143"/>
      <c r="M707" s="143"/>
      <c r="N707" s="143"/>
      <c r="O707" s="143"/>
      <c r="P707" s="143"/>
      <c r="Q707" s="143"/>
      <c r="R707" s="143"/>
      <c r="S707" s="143"/>
      <c r="T707" s="143"/>
      <c r="U707" s="143"/>
    </row>
    <row r="708" customFormat="false" ht="12.75" hidden="false" customHeight="false" outlineLevel="0" collapsed="false">
      <c r="A708" s="143"/>
      <c r="B708" s="143"/>
      <c r="C708" s="143"/>
      <c r="D708" s="143"/>
      <c r="E708" s="143"/>
      <c r="F708" s="143"/>
      <c r="G708" s="143"/>
      <c r="H708" s="143"/>
      <c r="I708" s="143"/>
      <c r="J708" s="143"/>
      <c r="K708" s="143"/>
      <c r="L708" s="143"/>
      <c r="M708" s="143"/>
      <c r="N708" s="143"/>
      <c r="O708" s="143"/>
      <c r="P708" s="143"/>
      <c r="Q708" s="143"/>
      <c r="R708" s="143"/>
      <c r="S708" s="143"/>
      <c r="T708" s="143"/>
      <c r="U708" s="143"/>
    </row>
    <row r="709" customFormat="false" ht="12.75" hidden="false" customHeight="false" outlineLevel="0" collapsed="false">
      <c r="A709" s="143"/>
      <c r="B709" s="143"/>
      <c r="C709" s="143"/>
      <c r="D709" s="143"/>
      <c r="E709" s="143"/>
      <c r="F709" s="143"/>
      <c r="G709" s="143"/>
      <c r="H709" s="143"/>
      <c r="I709" s="143"/>
      <c r="J709" s="143"/>
      <c r="K709" s="143"/>
      <c r="L709" s="143"/>
      <c r="M709" s="143"/>
      <c r="N709" s="143"/>
      <c r="O709" s="143"/>
      <c r="P709" s="143"/>
      <c r="Q709" s="143"/>
      <c r="R709" s="143"/>
      <c r="S709" s="143"/>
      <c r="T709" s="143"/>
      <c r="U709" s="143"/>
    </row>
    <row r="710" customFormat="false" ht="12.75" hidden="false" customHeight="false" outlineLevel="0" collapsed="false">
      <c r="A710" s="143"/>
      <c r="B710" s="143"/>
      <c r="C710" s="143"/>
      <c r="D710" s="143"/>
      <c r="E710" s="143"/>
      <c r="F710" s="143"/>
      <c r="G710" s="143"/>
      <c r="H710" s="143"/>
      <c r="I710" s="143"/>
      <c r="J710" s="143"/>
      <c r="K710" s="143"/>
      <c r="L710" s="143"/>
      <c r="M710" s="143"/>
      <c r="N710" s="143"/>
      <c r="O710" s="143"/>
      <c r="P710" s="143"/>
      <c r="Q710" s="143"/>
      <c r="R710" s="143"/>
      <c r="S710" s="143"/>
      <c r="T710" s="143"/>
      <c r="U710" s="143"/>
    </row>
    <row r="711" customFormat="false" ht="12.75" hidden="false" customHeight="false" outlineLevel="0" collapsed="false">
      <c r="A711" s="143"/>
      <c r="B711" s="143"/>
      <c r="C711" s="143"/>
      <c r="D711" s="143"/>
      <c r="E711" s="143"/>
      <c r="F711" s="143"/>
      <c r="G711" s="143"/>
      <c r="H711" s="143"/>
      <c r="I711" s="143"/>
      <c r="J711" s="143"/>
      <c r="K711" s="143"/>
      <c r="L711" s="143"/>
      <c r="M711" s="143"/>
      <c r="N711" s="143"/>
      <c r="O711" s="143"/>
      <c r="P711" s="143"/>
      <c r="Q711" s="143"/>
      <c r="R711" s="143"/>
      <c r="S711" s="143"/>
      <c r="T711" s="143"/>
      <c r="U711" s="143"/>
    </row>
    <row r="712" customFormat="false" ht="12.75" hidden="false" customHeight="false" outlineLevel="0" collapsed="false">
      <c r="A712" s="143"/>
      <c r="B712" s="143"/>
      <c r="C712" s="143"/>
      <c r="D712" s="143"/>
      <c r="E712" s="143"/>
      <c r="F712" s="143"/>
      <c r="G712" s="143"/>
      <c r="H712" s="143"/>
      <c r="I712" s="143"/>
      <c r="J712" s="143"/>
      <c r="K712" s="143"/>
      <c r="L712" s="143"/>
      <c r="M712" s="143"/>
      <c r="N712" s="143"/>
      <c r="O712" s="143"/>
      <c r="P712" s="143"/>
      <c r="Q712" s="143"/>
      <c r="R712" s="143"/>
      <c r="S712" s="143"/>
      <c r="T712" s="143"/>
      <c r="U712" s="143"/>
    </row>
    <row r="713" customFormat="false" ht="12.75" hidden="false" customHeight="false" outlineLevel="0" collapsed="false">
      <c r="A713" s="143"/>
      <c r="B713" s="143"/>
      <c r="C713" s="143"/>
      <c r="D713" s="143"/>
      <c r="E713" s="143"/>
      <c r="F713" s="143"/>
      <c r="G713" s="143"/>
      <c r="H713" s="143"/>
      <c r="I713" s="143"/>
      <c r="J713" s="143"/>
      <c r="K713" s="143"/>
      <c r="L713" s="143"/>
      <c r="M713" s="143"/>
      <c r="N713" s="143"/>
      <c r="O713" s="143"/>
      <c r="P713" s="143"/>
      <c r="Q713" s="143"/>
      <c r="R713" s="143"/>
      <c r="S713" s="143"/>
      <c r="T713" s="143"/>
      <c r="U713" s="143"/>
    </row>
    <row r="714" customFormat="false" ht="12.75" hidden="false" customHeight="false" outlineLevel="0" collapsed="false">
      <c r="A714" s="143"/>
      <c r="B714" s="143"/>
      <c r="C714" s="143"/>
      <c r="D714" s="143"/>
      <c r="E714" s="143"/>
      <c r="F714" s="143"/>
      <c r="G714" s="143"/>
      <c r="H714" s="143"/>
      <c r="I714" s="143"/>
      <c r="J714" s="143"/>
      <c r="K714" s="143"/>
      <c r="L714" s="143"/>
      <c r="M714" s="143"/>
      <c r="N714" s="143"/>
      <c r="O714" s="143"/>
      <c r="P714" s="143"/>
      <c r="Q714" s="143"/>
      <c r="R714" s="143"/>
      <c r="S714" s="143"/>
      <c r="T714" s="143"/>
      <c r="U714" s="143"/>
    </row>
    <row r="715" customFormat="false" ht="12.75" hidden="false" customHeight="false" outlineLevel="0" collapsed="false">
      <c r="A715" s="143"/>
      <c r="B715" s="143"/>
      <c r="C715" s="143"/>
      <c r="D715" s="143"/>
      <c r="E715" s="143"/>
      <c r="F715" s="143"/>
      <c r="G715" s="143"/>
      <c r="H715" s="143"/>
      <c r="I715" s="143"/>
      <c r="J715" s="143"/>
      <c r="K715" s="143"/>
      <c r="L715" s="143"/>
      <c r="M715" s="143"/>
      <c r="N715" s="143"/>
      <c r="O715" s="143"/>
      <c r="P715" s="143"/>
      <c r="Q715" s="143"/>
      <c r="R715" s="143"/>
      <c r="S715" s="143"/>
      <c r="T715" s="143"/>
      <c r="U715" s="143"/>
    </row>
    <row r="716" customFormat="false" ht="12.75" hidden="false" customHeight="false" outlineLevel="0" collapsed="false">
      <c r="A716" s="143"/>
      <c r="B716" s="143"/>
      <c r="C716" s="143"/>
      <c r="D716" s="143"/>
      <c r="E716" s="143"/>
      <c r="F716" s="143"/>
      <c r="G716" s="143"/>
      <c r="H716" s="143"/>
      <c r="I716" s="143"/>
      <c r="J716" s="143"/>
      <c r="K716" s="143"/>
      <c r="L716" s="143"/>
      <c r="M716" s="143"/>
      <c r="N716" s="143"/>
      <c r="O716" s="143"/>
      <c r="P716" s="143"/>
      <c r="Q716" s="143"/>
      <c r="R716" s="143"/>
      <c r="S716" s="143"/>
      <c r="T716" s="143"/>
      <c r="U716" s="143"/>
    </row>
    <row r="717" customFormat="false" ht="12.75" hidden="false" customHeight="false" outlineLevel="0" collapsed="false">
      <c r="A717" s="143"/>
      <c r="B717" s="143"/>
      <c r="C717" s="143"/>
      <c r="D717" s="143"/>
      <c r="E717" s="143"/>
      <c r="F717" s="143"/>
      <c r="G717" s="143"/>
      <c r="H717" s="143"/>
      <c r="I717" s="143"/>
      <c r="J717" s="143"/>
      <c r="K717" s="143"/>
      <c r="L717" s="143"/>
      <c r="M717" s="143"/>
      <c r="N717" s="143"/>
      <c r="O717" s="143"/>
      <c r="P717" s="143"/>
      <c r="Q717" s="143"/>
      <c r="R717" s="143"/>
      <c r="S717" s="143"/>
      <c r="T717" s="143"/>
      <c r="U717" s="143"/>
    </row>
    <row r="718" customFormat="false" ht="12.75" hidden="false" customHeight="false" outlineLevel="0" collapsed="false">
      <c r="A718" s="143"/>
      <c r="B718" s="143"/>
      <c r="C718" s="143"/>
      <c r="D718" s="143"/>
      <c r="E718" s="143"/>
      <c r="F718" s="143"/>
      <c r="G718" s="143"/>
      <c r="H718" s="143"/>
      <c r="I718" s="143"/>
      <c r="J718" s="143"/>
      <c r="K718" s="143"/>
      <c r="L718" s="143"/>
      <c r="M718" s="143"/>
      <c r="N718" s="143"/>
      <c r="O718" s="143"/>
      <c r="P718" s="143"/>
      <c r="Q718" s="143"/>
      <c r="R718" s="143"/>
      <c r="S718" s="143"/>
      <c r="T718" s="143"/>
      <c r="U718" s="143"/>
    </row>
    <row r="719" customFormat="false" ht="12.75" hidden="false" customHeight="false" outlineLevel="0" collapsed="false">
      <c r="A719" s="143"/>
      <c r="B719" s="143"/>
      <c r="C719" s="143"/>
      <c r="D719" s="143"/>
      <c r="E719" s="143"/>
      <c r="F719" s="143"/>
      <c r="G719" s="143"/>
      <c r="H719" s="143"/>
      <c r="I719" s="143"/>
      <c r="J719" s="143"/>
      <c r="K719" s="143"/>
      <c r="L719" s="143"/>
      <c r="M719" s="143"/>
      <c r="N719" s="143"/>
      <c r="O719" s="143"/>
      <c r="P719" s="143"/>
      <c r="Q719" s="143"/>
      <c r="R719" s="143"/>
      <c r="S719" s="143"/>
      <c r="T719" s="143"/>
      <c r="U719" s="143"/>
    </row>
    <row r="720" customFormat="false" ht="12.75" hidden="false" customHeight="false" outlineLevel="0" collapsed="false">
      <c r="A720" s="143"/>
      <c r="B720" s="143"/>
      <c r="C720" s="143"/>
      <c r="D720" s="143"/>
      <c r="E720" s="143"/>
      <c r="F720" s="143"/>
      <c r="G720" s="143"/>
      <c r="H720" s="143"/>
      <c r="I720" s="143"/>
      <c r="J720" s="143"/>
      <c r="K720" s="143"/>
      <c r="L720" s="143"/>
      <c r="M720" s="143"/>
      <c r="N720" s="143"/>
      <c r="O720" s="143"/>
      <c r="P720" s="143"/>
      <c r="Q720" s="143"/>
      <c r="R720" s="143"/>
      <c r="S720" s="143"/>
      <c r="T720" s="143"/>
      <c r="U720" s="143"/>
    </row>
    <row r="721" customFormat="false" ht="12.75" hidden="false" customHeight="false" outlineLevel="0" collapsed="false">
      <c r="A721" s="143"/>
      <c r="B721" s="143"/>
      <c r="C721" s="143"/>
      <c r="D721" s="143"/>
      <c r="E721" s="143"/>
      <c r="F721" s="143"/>
      <c r="G721" s="143"/>
      <c r="H721" s="143"/>
      <c r="I721" s="143"/>
      <c r="J721" s="143"/>
      <c r="K721" s="143"/>
      <c r="L721" s="143"/>
      <c r="M721" s="143"/>
      <c r="N721" s="143"/>
      <c r="O721" s="143"/>
      <c r="P721" s="143"/>
      <c r="Q721" s="143"/>
      <c r="R721" s="143"/>
      <c r="S721" s="143"/>
      <c r="T721" s="143"/>
      <c r="U721" s="143"/>
    </row>
    <row r="722" customFormat="false" ht="12.75" hidden="false" customHeight="false" outlineLevel="0" collapsed="false">
      <c r="A722" s="143"/>
      <c r="B722" s="143"/>
      <c r="C722" s="143"/>
      <c r="D722" s="143"/>
      <c r="E722" s="143"/>
      <c r="F722" s="143"/>
      <c r="G722" s="143"/>
      <c r="H722" s="143"/>
      <c r="I722" s="143"/>
      <c r="J722" s="143"/>
      <c r="K722" s="143"/>
      <c r="L722" s="143"/>
      <c r="M722" s="143"/>
      <c r="N722" s="143"/>
      <c r="O722" s="143"/>
      <c r="P722" s="143"/>
      <c r="Q722" s="143"/>
      <c r="R722" s="143"/>
      <c r="S722" s="143"/>
      <c r="T722" s="143"/>
      <c r="U722" s="143"/>
    </row>
    <row r="723" customFormat="false" ht="12.75" hidden="false" customHeight="false" outlineLevel="0" collapsed="false">
      <c r="A723" s="143"/>
      <c r="B723" s="143"/>
      <c r="C723" s="143"/>
      <c r="D723" s="143"/>
      <c r="E723" s="143"/>
      <c r="F723" s="143"/>
      <c r="G723" s="143"/>
      <c r="H723" s="143"/>
      <c r="I723" s="143"/>
      <c r="J723" s="143"/>
      <c r="K723" s="143"/>
      <c r="L723" s="143"/>
      <c r="M723" s="143"/>
      <c r="N723" s="143"/>
      <c r="O723" s="143"/>
      <c r="P723" s="143"/>
      <c r="Q723" s="143"/>
      <c r="R723" s="143"/>
      <c r="S723" s="143"/>
      <c r="T723" s="143"/>
      <c r="U723" s="143"/>
    </row>
    <row r="724" customFormat="false" ht="12.75" hidden="false" customHeight="false" outlineLevel="0" collapsed="false">
      <c r="A724" s="143"/>
      <c r="B724" s="143"/>
      <c r="C724" s="143"/>
      <c r="D724" s="143"/>
      <c r="E724" s="143"/>
      <c r="F724" s="143"/>
      <c r="G724" s="143"/>
      <c r="H724" s="143"/>
      <c r="I724" s="143"/>
      <c r="J724" s="143"/>
      <c r="K724" s="143"/>
      <c r="L724" s="143"/>
      <c r="M724" s="143"/>
      <c r="N724" s="143"/>
      <c r="O724" s="143"/>
      <c r="P724" s="143"/>
      <c r="Q724" s="143"/>
      <c r="R724" s="143"/>
      <c r="S724" s="143"/>
      <c r="T724" s="143"/>
      <c r="U724" s="143"/>
    </row>
    <row r="725" customFormat="false" ht="12.75" hidden="false" customHeight="false" outlineLevel="0" collapsed="false">
      <c r="A725" s="143"/>
      <c r="B725" s="143"/>
      <c r="C725" s="143"/>
      <c r="D725" s="143"/>
      <c r="E725" s="143"/>
      <c r="F725" s="143"/>
      <c r="G725" s="143"/>
      <c r="H725" s="143"/>
      <c r="I725" s="143"/>
      <c r="J725" s="143"/>
      <c r="K725" s="143"/>
      <c r="L725" s="143"/>
      <c r="M725" s="143"/>
      <c r="N725" s="143"/>
      <c r="O725" s="143"/>
      <c r="P725" s="143"/>
      <c r="Q725" s="143"/>
      <c r="R725" s="143"/>
      <c r="S725" s="143"/>
      <c r="T725" s="143"/>
      <c r="U725" s="143"/>
    </row>
    <row r="726" customFormat="false" ht="12.75" hidden="false" customHeight="false" outlineLevel="0" collapsed="false">
      <c r="A726" s="143"/>
      <c r="B726" s="143"/>
      <c r="C726" s="143"/>
      <c r="D726" s="143"/>
      <c r="E726" s="143"/>
      <c r="F726" s="143"/>
      <c r="G726" s="143"/>
      <c r="H726" s="143"/>
      <c r="I726" s="143"/>
      <c r="J726" s="143"/>
      <c r="K726" s="143"/>
      <c r="L726" s="143"/>
      <c r="M726" s="143"/>
      <c r="N726" s="143"/>
      <c r="O726" s="143"/>
      <c r="P726" s="143"/>
      <c r="Q726" s="143"/>
      <c r="R726" s="143"/>
      <c r="S726" s="143"/>
      <c r="T726" s="143"/>
      <c r="U726" s="143"/>
    </row>
    <row r="727" customFormat="false" ht="12.75" hidden="false" customHeight="false" outlineLevel="0" collapsed="false">
      <c r="A727" s="143"/>
      <c r="B727" s="143"/>
      <c r="C727" s="143"/>
      <c r="D727" s="143"/>
      <c r="E727" s="143"/>
      <c r="F727" s="143"/>
      <c r="G727" s="143"/>
      <c r="H727" s="143"/>
      <c r="I727" s="143"/>
      <c r="J727" s="143"/>
      <c r="K727" s="143"/>
      <c r="L727" s="143"/>
      <c r="M727" s="143"/>
      <c r="N727" s="143"/>
      <c r="O727" s="143"/>
      <c r="P727" s="143"/>
      <c r="Q727" s="143"/>
      <c r="R727" s="143"/>
      <c r="S727" s="143"/>
      <c r="T727" s="143"/>
      <c r="U727" s="143"/>
    </row>
    <row r="728" customFormat="false" ht="12.75" hidden="false" customHeight="false" outlineLevel="0" collapsed="false">
      <c r="A728" s="143"/>
      <c r="B728" s="143"/>
      <c r="C728" s="143"/>
      <c r="D728" s="143"/>
      <c r="E728" s="143"/>
      <c r="F728" s="143"/>
      <c r="G728" s="143"/>
      <c r="H728" s="143"/>
      <c r="I728" s="143"/>
      <c r="J728" s="143"/>
      <c r="K728" s="143"/>
      <c r="L728" s="143"/>
      <c r="M728" s="143"/>
      <c r="N728" s="143"/>
      <c r="O728" s="143"/>
      <c r="P728" s="143"/>
      <c r="Q728" s="143"/>
      <c r="R728" s="143"/>
      <c r="S728" s="143"/>
      <c r="T728" s="143"/>
      <c r="U728" s="143"/>
    </row>
    <row r="729" customFormat="false" ht="12.75" hidden="false" customHeight="false" outlineLevel="0" collapsed="false">
      <c r="A729" s="143"/>
      <c r="B729" s="143"/>
      <c r="C729" s="143"/>
      <c r="D729" s="143"/>
      <c r="E729" s="143"/>
      <c r="F729" s="143"/>
      <c r="G729" s="143"/>
      <c r="H729" s="143"/>
      <c r="I729" s="143"/>
      <c r="J729" s="143"/>
      <c r="K729" s="143"/>
      <c r="L729" s="143"/>
      <c r="M729" s="143"/>
      <c r="N729" s="143"/>
      <c r="O729" s="143"/>
      <c r="P729" s="143"/>
      <c r="Q729" s="143"/>
      <c r="R729" s="143"/>
      <c r="S729" s="143"/>
      <c r="T729" s="143"/>
      <c r="U729" s="143"/>
    </row>
    <row r="730" customFormat="false" ht="12.75" hidden="false" customHeight="false" outlineLevel="0" collapsed="false">
      <c r="A730" s="143"/>
      <c r="B730" s="143"/>
      <c r="C730" s="143"/>
      <c r="D730" s="143"/>
      <c r="E730" s="143"/>
      <c r="F730" s="143"/>
      <c r="G730" s="143"/>
      <c r="H730" s="143"/>
      <c r="I730" s="143"/>
      <c r="J730" s="143"/>
      <c r="K730" s="143"/>
      <c r="L730" s="143"/>
      <c r="M730" s="143"/>
      <c r="N730" s="143"/>
      <c r="O730" s="143"/>
      <c r="P730" s="143"/>
      <c r="Q730" s="143"/>
      <c r="R730" s="143"/>
      <c r="S730" s="143"/>
      <c r="T730" s="143"/>
      <c r="U730" s="143"/>
    </row>
    <row r="731" customFormat="false" ht="12.75" hidden="false" customHeight="false" outlineLevel="0" collapsed="false">
      <c r="A731" s="143"/>
      <c r="B731" s="143"/>
      <c r="C731" s="143"/>
      <c r="D731" s="143"/>
      <c r="E731" s="143"/>
      <c r="F731" s="143"/>
      <c r="G731" s="143"/>
      <c r="H731" s="143"/>
      <c r="I731" s="143"/>
      <c r="J731" s="143"/>
      <c r="K731" s="143"/>
      <c r="L731" s="143"/>
      <c r="M731" s="143"/>
      <c r="N731" s="143"/>
      <c r="O731" s="143"/>
      <c r="P731" s="143"/>
      <c r="Q731" s="143"/>
      <c r="R731" s="143"/>
      <c r="S731" s="143"/>
      <c r="T731" s="143"/>
      <c r="U731" s="143"/>
    </row>
    <row r="732" customFormat="false" ht="12.75" hidden="false" customHeight="false" outlineLevel="0" collapsed="false">
      <c r="A732" s="143"/>
      <c r="B732" s="143"/>
      <c r="C732" s="143"/>
      <c r="D732" s="143"/>
      <c r="E732" s="143"/>
      <c r="F732" s="143"/>
      <c r="G732" s="143"/>
      <c r="H732" s="143"/>
      <c r="I732" s="143"/>
      <c r="J732" s="143"/>
      <c r="K732" s="143"/>
      <c r="L732" s="143"/>
      <c r="M732" s="143"/>
      <c r="N732" s="143"/>
      <c r="O732" s="143"/>
      <c r="P732" s="143"/>
      <c r="Q732" s="143"/>
      <c r="R732" s="143"/>
      <c r="S732" s="143"/>
      <c r="T732" s="143"/>
      <c r="U732" s="143"/>
    </row>
    <row r="733" customFormat="false" ht="12.75" hidden="false" customHeight="false" outlineLevel="0" collapsed="false">
      <c r="A733" s="143"/>
      <c r="B733" s="143"/>
      <c r="C733" s="143"/>
      <c r="D733" s="143"/>
      <c r="E733" s="143"/>
      <c r="F733" s="143"/>
      <c r="G733" s="143"/>
      <c r="H733" s="143"/>
      <c r="I733" s="143"/>
      <c r="J733" s="143"/>
      <c r="K733" s="143"/>
      <c r="L733" s="143"/>
      <c r="M733" s="143"/>
      <c r="N733" s="143"/>
      <c r="O733" s="143"/>
      <c r="P733" s="143"/>
      <c r="Q733" s="143"/>
      <c r="R733" s="143"/>
      <c r="S733" s="143"/>
      <c r="T733" s="143"/>
      <c r="U733" s="143"/>
    </row>
    <row r="734" customFormat="false" ht="12.75" hidden="false" customHeight="false" outlineLevel="0" collapsed="false">
      <c r="A734" s="143"/>
      <c r="B734" s="143"/>
      <c r="C734" s="143"/>
      <c r="D734" s="143"/>
      <c r="E734" s="143"/>
      <c r="F734" s="143"/>
      <c r="G734" s="143"/>
      <c r="H734" s="143"/>
      <c r="I734" s="143"/>
      <c r="J734" s="143"/>
      <c r="K734" s="143"/>
      <c r="L734" s="143"/>
      <c r="M734" s="143"/>
      <c r="N734" s="143"/>
      <c r="O734" s="143"/>
      <c r="P734" s="143"/>
      <c r="Q734" s="143"/>
      <c r="R734" s="143"/>
      <c r="S734" s="143"/>
      <c r="T734" s="143"/>
      <c r="U734" s="143"/>
    </row>
    <row r="735" customFormat="false" ht="12.75" hidden="false" customHeight="false" outlineLevel="0" collapsed="false">
      <c r="A735" s="143"/>
      <c r="B735" s="143"/>
      <c r="C735" s="143"/>
      <c r="D735" s="143"/>
      <c r="E735" s="143"/>
      <c r="F735" s="143"/>
      <c r="G735" s="143"/>
      <c r="H735" s="143"/>
      <c r="I735" s="143"/>
      <c r="J735" s="143"/>
      <c r="K735" s="143"/>
      <c r="L735" s="143"/>
      <c r="M735" s="143"/>
      <c r="N735" s="143"/>
      <c r="O735" s="143"/>
      <c r="P735" s="143"/>
      <c r="Q735" s="143"/>
      <c r="R735" s="143"/>
      <c r="S735" s="143"/>
      <c r="T735" s="143"/>
      <c r="U735" s="143"/>
    </row>
    <row r="736" customFormat="false" ht="12.75" hidden="false" customHeight="false" outlineLevel="0" collapsed="false">
      <c r="A736" s="143"/>
      <c r="B736" s="143"/>
      <c r="C736" s="143"/>
      <c r="D736" s="143"/>
      <c r="E736" s="143"/>
      <c r="F736" s="143"/>
      <c r="G736" s="143"/>
      <c r="H736" s="143"/>
      <c r="I736" s="143"/>
      <c r="J736" s="143"/>
      <c r="K736" s="143"/>
      <c r="L736" s="143"/>
      <c r="M736" s="143"/>
      <c r="N736" s="143"/>
      <c r="O736" s="143"/>
      <c r="P736" s="143"/>
      <c r="Q736" s="143"/>
      <c r="R736" s="143"/>
      <c r="S736" s="143"/>
      <c r="T736" s="143"/>
      <c r="U736" s="143"/>
    </row>
    <row r="737" customFormat="false" ht="12.75" hidden="false" customHeight="false" outlineLevel="0" collapsed="false">
      <c r="A737" s="143"/>
      <c r="B737" s="143"/>
      <c r="C737" s="143"/>
      <c r="D737" s="143"/>
      <c r="E737" s="143"/>
      <c r="F737" s="143"/>
      <c r="G737" s="143"/>
      <c r="H737" s="143"/>
      <c r="I737" s="143"/>
      <c r="J737" s="143"/>
      <c r="K737" s="143"/>
      <c r="L737" s="143"/>
      <c r="M737" s="143"/>
      <c r="N737" s="143"/>
      <c r="O737" s="143"/>
      <c r="P737" s="143"/>
      <c r="Q737" s="143"/>
      <c r="R737" s="143"/>
      <c r="S737" s="143"/>
      <c r="T737" s="143"/>
      <c r="U737" s="143"/>
    </row>
    <row r="738" customFormat="false" ht="12.75" hidden="false" customHeight="false" outlineLevel="0" collapsed="false">
      <c r="A738" s="143"/>
      <c r="B738" s="143"/>
      <c r="C738" s="143"/>
      <c r="D738" s="143"/>
      <c r="E738" s="143"/>
      <c r="F738" s="143"/>
      <c r="G738" s="143"/>
      <c r="H738" s="143"/>
      <c r="I738" s="143"/>
      <c r="J738" s="143"/>
      <c r="K738" s="143"/>
      <c r="L738" s="143"/>
      <c r="M738" s="143"/>
      <c r="N738" s="143"/>
      <c r="O738" s="143"/>
      <c r="P738" s="143"/>
      <c r="Q738" s="143"/>
      <c r="R738" s="143"/>
      <c r="S738" s="143"/>
      <c r="T738" s="143"/>
      <c r="U738" s="143"/>
    </row>
    <row r="739" customFormat="false" ht="12.75" hidden="false" customHeight="false" outlineLevel="0" collapsed="false">
      <c r="A739" s="143"/>
      <c r="B739" s="143"/>
      <c r="C739" s="143"/>
      <c r="D739" s="143"/>
      <c r="E739" s="143"/>
      <c r="F739" s="143"/>
      <c r="G739" s="143"/>
      <c r="H739" s="143"/>
      <c r="I739" s="143"/>
      <c r="J739" s="143"/>
      <c r="K739" s="143"/>
      <c r="L739" s="143"/>
      <c r="M739" s="143"/>
      <c r="N739" s="143"/>
      <c r="O739" s="143"/>
      <c r="P739" s="143"/>
      <c r="Q739" s="143"/>
      <c r="R739" s="143"/>
      <c r="S739" s="143"/>
      <c r="T739" s="143"/>
      <c r="U739" s="143"/>
    </row>
    <row r="740" customFormat="false" ht="12.75" hidden="false" customHeight="false" outlineLevel="0" collapsed="false">
      <c r="A740" s="143"/>
      <c r="B740" s="143"/>
      <c r="C740" s="143"/>
      <c r="D740" s="143"/>
      <c r="E740" s="143"/>
      <c r="F740" s="143"/>
      <c r="G740" s="143"/>
      <c r="H740" s="143"/>
      <c r="I740" s="143"/>
      <c r="J740" s="143"/>
      <c r="K740" s="143"/>
      <c r="L740" s="143"/>
      <c r="M740" s="143"/>
      <c r="N740" s="143"/>
      <c r="O740" s="143"/>
      <c r="P740" s="143"/>
      <c r="Q740" s="143"/>
      <c r="R740" s="143"/>
      <c r="S740" s="143"/>
      <c r="T740" s="143"/>
      <c r="U740" s="143"/>
    </row>
    <row r="741" customFormat="false" ht="12.75" hidden="false" customHeight="false" outlineLevel="0" collapsed="false">
      <c r="A741" s="143"/>
      <c r="B741" s="143"/>
      <c r="C741" s="143"/>
      <c r="D741" s="143"/>
      <c r="E741" s="143"/>
      <c r="F741" s="143"/>
      <c r="G741" s="143"/>
      <c r="H741" s="143"/>
      <c r="I741" s="143"/>
      <c r="J741" s="143"/>
      <c r="K741" s="143"/>
      <c r="L741" s="143"/>
      <c r="M741" s="143"/>
      <c r="N741" s="143"/>
      <c r="O741" s="143"/>
      <c r="P741" s="143"/>
      <c r="Q741" s="143"/>
      <c r="R741" s="143"/>
      <c r="S741" s="143"/>
      <c r="T741" s="143"/>
      <c r="U741" s="143"/>
    </row>
    <row r="742" customFormat="false" ht="12.75" hidden="false" customHeight="false" outlineLevel="0" collapsed="false">
      <c r="A742" s="143"/>
      <c r="B742" s="143"/>
      <c r="C742" s="143"/>
      <c r="D742" s="143"/>
      <c r="E742" s="143"/>
      <c r="F742" s="143"/>
      <c r="G742" s="143"/>
      <c r="H742" s="143"/>
      <c r="I742" s="143"/>
      <c r="J742" s="143"/>
      <c r="K742" s="143"/>
      <c r="L742" s="143"/>
      <c r="M742" s="143"/>
      <c r="N742" s="143"/>
      <c r="O742" s="143"/>
      <c r="P742" s="143"/>
      <c r="Q742" s="143"/>
      <c r="R742" s="143"/>
      <c r="S742" s="143"/>
      <c r="T742" s="143"/>
      <c r="U742" s="143"/>
    </row>
  </sheetData>
  <printOptions headings="false" gridLines="false" gridLinesSet="true" horizontalCentered="false" verticalCentered="false"/>
  <pageMargins left="0.5" right="0.5" top="0.75" bottom="0.5" header="0.25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rowBreaks count="9" manualBreakCount="9">
    <brk id="205" man="true" max="16383" min="0"/>
    <brk id="296" man="true" max="16383" min="0"/>
    <brk id="347" man="true" max="16383" min="0"/>
    <brk id="400" man="true" max="16383" min="0"/>
    <brk id="455" man="true" max="16383" min="0"/>
    <brk id="476" man="true" max="16383" min="0"/>
    <brk id="526" man="true" max="16383" min="0"/>
    <brk id="589" man="true" max="16383" min="0"/>
    <brk id="610" man="true" max="16383" min="0"/>
  </rowBreaks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33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1" width="47.28"/>
    <col collapsed="false" customWidth="true" hidden="false" outlineLevel="1" max="3" min="2" style="1" width="10.71"/>
    <col collapsed="false" customWidth="true" hidden="false" outlineLevel="0" max="21" min="4" style="1" width="10.71"/>
    <col collapsed="false" customWidth="false" hidden="false" outlineLevel="0" max="22" min="22" style="143" width="9.14"/>
    <col collapsed="false" customWidth="true" hidden="false" outlineLevel="0" max="23" min="23" style="143" width="11.42"/>
    <col collapsed="false" customWidth="true" hidden="false" outlineLevel="0" max="24" min="24" style="143" width="10.56"/>
    <col collapsed="false" customWidth="true" hidden="false" outlineLevel="0" max="25" min="25" style="143" width="9.41"/>
    <col collapsed="false" customWidth="false" hidden="false" outlineLevel="0" max="257" min="26" style="143" width="9.14"/>
  </cols>
  <sheetData>
    <row r="1" customFormat="false" ht="12.75" hidden="false" customHeight="false" outlineLevel="0" collapsed="false">
      <c r="E1" s="147"/>
      <c r="F1" s="147"/>
      <c r="G1" s="147"/>
      <c r="H1" s="147"/>
      <c r="I1" s="147"/>
      <c r="J1" s="147"/>
      <c r="K1" s="147"/>
      <c r="L1" s="147"/>
      <c r="M1" s="147"/>
      <c r="N1" s="147"/>
      <c r="O1" s="147"/>
      <c r="P1" s="147"/>
      <c r="Q1" s="147"/>
      <c r="R1" s="147"/>
      <c r="S1" s="147"/>
      <c r="T1" s="147"/>
      <c r="U1" s="147"/>
    </row>
    <row r="2" customFormat="false" ht="18.75" hidden="false" customHeight="false" outlineLevel="0" collapsed="false">
      <c r="A2" s="137" t="s">
        <v>777</v>
      </c>
      <c r="B2" s="503"/>
      <c r="C2" s="162"/>
      <c r="D2" s="162"/>
      <c r="E2" s="162"/>
      <c r="F2" s="162"/>
      <c r="G2" s="162"/>
      <c r="H2" s="162"/>
      <c r="I2" s="162"/>
      <c r="J2" s="162"/>
      <c r="K2" s="162"/>
      <c r="L2" s="162"/>
      <c r="M2" s="162"/>
      <c r="N2" s="162"/>
      <c r="O2" s="162"/>
      <c r="P2" s="162"/>
      <c r="Q2" s="162"/>
      <c r="R2" s="162"/>
      <c r="S2" s="162"/>
      <c r="T2" s="162"/>
      <c r="U2" s="162"/>
    </row>
    <row r="5" customFormat="false" ht="13.5" hidden="false" customHeight="false" outlineLevel="0" collapsed="false">
      <c r="A5" s="139" t="s">
        <v>29</v>
      </c>
      <c r="B5" s="140" t="n">
        <f aca="false">Brownsville!$B$5</f>
        <v>2001</v>
      </c>
      <c r="C5" s="140" t="n">
        <f aca="false">B5+1</f>
        <v>2002</v>
      </c>
      <c r="D5" s="140" t="n">
        <f aca="false">C5+1</f>
        <v>2003</v>
      </c>
      <c r="E5" s="140" t="n">
        <f aca="false">D5+1</f>
        <v>2004</v>
      </c>
      <c r="F5" s="140" t="n">
        <f aca="false">E5+1</f>
        <v>2005</v>
      </c>
      <c r="G5" s="140" t="n">
        <f aca="false">F5+1</f>
        <v>2006</v>
      </c>
      <c r="H5" s="140" t="n">
        <f aca="false">G5+1</f>
        <v>2007</v>
      </c>
      <c r="I5" s="140" t="n">
        <f aca="false">H5+1</f>
        <v>2008</v>
      </c>
      <c r="J5" s="140" t="n">
        <f aca="false">I5+1</f>
        <v>2009</v>
      </c>
      <c r="K5" s="140" t="n">
        <f aca="false">J5+1</f>
        <v>2010</v>
      </c>
      <c r="L5" s="140" t="n">
        <f aca="false">K5+1</f>
        <v>2011</v>
      </c>
      <c r="M5" s="140" t="n">
        <f aca="false">L5+1</f>
        <v>2012</v>
      </c>
      <c r="N5" s="140" t="n">
        <f aca="false">M5+1</f>
        <v>2013</v>
      </c>
      <c r="O5" s="140" t="n">
        <f aca="false">N5+1</f>
        <v>2014</v>
      </c>
      <c r="P5" s="140" t="n">
        <f aca="false">O5+1</f>
        <v>2015</v>
      </c>
      <c r="Q5" s="140" t="n">
        <f aca="false">P5+1</f>
        <v>2016</v>
      </c>
      <c r="R5" s="140" t="n">
        <f aca="false">Q5+1</f>
        <v>2017</v>
      </c>
      <c r="S5" s="140" t="n">
        <f aca="false">R5+1</f>
        <v>2018</v>
      </c>
      <c r="T5" s="140" t="n">
        <f aca="false">S5+1</f>
        <v>2019</v>
      </c>
      <c r="U5" s="140" t="n">
        <f aca="false">T5+1</f>
        <v>2020</v>
      </c>
    </row>
    <row r="6" customFormat="false" ht="12.75" hidden="false" customHeight="false" outlineLevel="0" collapsed="false">
      <c r="A6" s="164"/>
      <c r="B6" s="165"/>
      <c r="C6" s="165"/>
      <c r="D6" s="165"/>
      <c r="E6" s="165"/>
      <c r="F6" s="165"/>
      <c r="G6" s="165"/>
      <c r="H6" s="165"/>
      <c r="I6" s="165"/>
      <c r="J6" s="165"/>
      <c r="K6" s="165"/>
      <c r="L6" s="165"/>
      <c r="M6" s="165"/>
      <c r="N6" s="165"/>
      <c r="O6" s="165"/>
      <c r="P6" s="165"/>
      <c r="Q6" s="165"/>
      <c r="R6" s="165"/>
      <c r="S6" s="165"/>
      <c r="T6" s="165"/>
      <c r="U6" s="165"/>
    </row>
    <row r="7" customFormat="false" ht="12.75" hidden="false" customHeight="false" outlineLevel="0" collapsed="false">
      <c r="A7" s="174" t="s">
        <v>419</v>
      </c>
      <c r="B7" s="161"/>
      <c r="C7" s="161"/>
      <c r="D7" s="161"/>
      <c r="E7" s="161"/>
      <c r="F7" s="161"/>
      <c r="G7" s="161"/>
      <c r="H7" s="161"/>
      <c r="I7" s="161"/>
      <c r="J7" s="161"/>
      <c r="K7" s="161"/>
      <c r="L7" s="161"/>
      <c r="M7" s="161"/>
      <c r="N7" s="161"/>
      <c r="O7" s="161"/>
      <c r="P7" s="161"/>
      <c r="Q7" s="161"/>
      <c r="R7" s="161"/>
      <c r="S7" s="161"/>
      <c r="T7" s="161"/>
      <c r="U7" s="161"/>
      <c r="V7" s="507"/>
      <c r="W7" s="507"/>
      <c r="X7" s="507"/>
      <c r="Y7" s="1066" t="n">
        <f aca="false">SUM(Z7:AS7)-SUM(Z8:AS8)</f>
        <v>0</v>
      </c>
      <c r="Z7" s="1067" t="n">
        <f aca="false">B10+B11</f>
        <v>4742.12</v>
      </c>
      <c r="AA7" s="1067" t="n">
        <f aca="false">C10+C11</f>
        <v>4884.3836</v>
      </c>
      <c r="AB7" s="1067" t="n">
        <f aca="false">D10+D11</f>
        <v>5030.915108</v>
      </c>
      <c r="AC7" s="1067" t="n">
        <f aca="false">E16</f>
        <v>4731.63903724</v>
      </c>
      <c r="AD7" s="1067" t="n">
        <f aca="false">F16</f>
        <v>4873.5882083572</v>
      </c>
      <c r="AE7" s="1067" t="n">
        <f aca="false">G16</f>
        <v>5019.79585460792</v>
      </c>
      <c r="AF7" s="1067" t="n">
        <f aca="false">H16</f>
        <v>5170.38973024616</v>
      </c>
      <c r="AG7" s="1067" t="n">
        <f aca="false">I16</f>
        <v>5325.50142215354</v>
      </c>
      <c r="AH7" s="1067" t="n">
        <f aca="false">J16</f>
        <v>5485.26646481815</v>
      </c>
      <c r="AI7" s="1067" t="n">
        <f aca="false">K16</f>
        <v>5649.82445876269</v>
      </c>
      <c r="AJ7" s="1067" t="n">
        <f aca="false">L16</f>
        <v>5819.31919252557</v>
      </c>
      <c r="AK7" s="1067" t="n">
        <f aca="false">M16</f>
        <v>5993.89876830134</v>
      </c>
      <c r="AL7" s="1067" t="n">
        <f aca="false">N16</f>
        <v>6173.71573135038</v>
      </c>
      <c r="AM7" s="1067" t="n">
        <f aca="false">O16</f>
        <v>6358.92720329089</v>
      </c>
      <c r="AN7" s="1067" t="n">
        <f aca="false">P16</f>
        <v>6549.69501938962</v>
      </c>
      <c r="AO7" s="1067" t="n">
        <f aca="false">Q16</f>
        <v>6746.18586997131</v>
      </c>
      <c r="AP7" s="1067" t="n">
        <f aca="false">R16</f>
        <v>6948.57144607044</v>
      </c>
      <c r="AQ7" s="1067" t="n">
        <f aca="false">S16</f>
        <v>7157.02858945256</v>
      </c>
      <c r="AR7" s="1067" t="n">
        <f aca="false">T16</f>
        <v>7371.73944713614</v>
      </c>
      <c r="AS7" s="1067" t="n">
        <f aca="false">U16</f>
        <v>7592.89163055022</v>
      </c>
    </row>
    <row r="8" customFormat="false" ht="12.75" hidden="false" customHeight="false" outlineLevel="0" collapsed="false">
      <c r="A8" s="508" t="s">
        <v>709</v>
      </c>
      <c r="F8" s="147"/>
      <c r="G8" s="147"/>
      <c r="H8" s="147"/>
      <c r="I8" s="147"/>
      <c r="J8" s="147"/>
      <c r="K8" s="147"/>
      <c r="L8" s="147"/>
      <c r="M8" s="147"/>
      <c r="N8" s="147"/>
      <c r="O8" s="147"/>
      <c r="P8" s="147"/>
      <c r="Q8" s="147"/>
      <c r="R8" s="147"/>
      <c r="S8" s="147"/>
      <c r="T8" s="147"/>
      <c r="U8" s="147"/>
      <c r="V8" s="507"/>
      <c r="W8" s="128"/>
      <c r="X8" s="128"/>
      <c r="Y8" s="1174" t="n">
        <v>0</v>
      </c>
      <c r="Z8" s="1151" t="n">
        <f aca="false">B23+B24</f>
        <v>4742.12</v>
      </c>
      <c r="AA8" s="1151" t="n">
        <f aca="false">C23+C24</f>
        <v>4884.3836</v>
      </c>
      <c r="AB8" s="1151" t="n">
        <f aca="false">D23+D24</f>
        <v>5030.915108</v>
      </c>
      <c r="AC8" s="1151" t="n">
        <f aca="false">E23+1/3*E24</f>
        <v>4731.63903724</v>
      </c>
      <c r="AD8" s="1151" t="n">
        <f aca="false">F23+1/3*F24</f>
        <v>4873.5882083572</v>
      </c>
      <c r="AE8" s="1151" t="n">
        <f aca="false">G23+1/3*G24</f>
        <v>5019.79585460792</v>
      </c>
      <c r="AF8" s="1151" t="n">
        <f aca="false">H23+1/3*H24</f>
        <v>5170.38973024616</v>
      </c>
      <c r="AG8" s="1151" t="n">
        <f aca="false">I23+1/3*I24</f>
        <v>5325.50142215354</v>
      </c>
      <c r="AH8" s="1151" t="n">
        <f aca="false">J23+1/3*J24</f>
        <v>5485.26646481815</v>
      </c>
      <c r="AI8" s="1151" t="n">
        <f aca="false">K23+1/3*K24</f>
        <v>5649.82445876269</v>
      </c>
      <c r="AJ8" s="1151" t="n">
        <f aca="false">L23+1/3*L24</f>
        <v>5819.31919252557</v>
      </c>
      <c r="AK8" s="1151" t="n">
        <f aca="false">M23+1/3*M24</f>
        <v>5993.89876830134</v>
      </c>
      <c r="AL8" s="1151" t="n">
        <f aca="false">N23+1/3*N24</f>
        <v>6173.71573135038</v>
      </c>
      <c r="AM8" s="1151" t="n">
        <f aca="false">O23+1/3*O24</f>
        <v>6358.92720329089</v>
      </c>
      <c r="AN8" s="1151" t="n">
        <f aca="false">P23+1/3*P24</f>
        <v>6549.69501938962</v>
      </c>
      <c r="AO8" s="1151" t="n">
        <f aca="false">Q23+1/3*Q24</f>
        <v>6746.18586997131</v>
      </c>
      <c r="AP8" s="1151" t="n">
        <f aca="false">R23+1/3*R24</f>
        <v>6948.57144607044</v>
      </c>
      <c r="AQ8" s="1151" t="n">
        <f aca="false">S23+1/3*S24</f>
        <v>7157.02858945256</v>
      </c>
      <c r="AR8" s="1151" t="n">
        <f aca="false">T23+1/3*T24</f>
        <v>7371.73944713614</v>
      </c>
      <c r="AS8" s="1151" t="n">
        <f aca="false">U23+1/3*U24</f>
        <v>7592.89163055022</v>
      </c>
      <c r="AT8" s="128"/>
      <c r="AU8" s="128"/>
      <c r="AV8" s="128"/>
      <c r="AW8" s="128"/>
      <c r="AX8" s="128"/>
      <c r="AY8" s="128"/>
    </row>
    <row r="9" customFormat="false" ht="12.75" hidden="false" customHeight="false" outlineLevel="0" collapsed="false">
      <c r="A9" s="176" t="s">
        <v>421</v>
      </c>
      <c r="B9" s="147" t="n">
        <f aca="false">'ENA_Power Price Assumption'!C53*12*ENA_Assumptions!$I$9</f>
        <v>29184</v>
      </c>
      <c r="C9" s="147" t="n">
        <f aca="false">'ENA_Power Price Assumption'!D53*12*ENA_Assumptions!$I$9</f>
        <v>29184</v>
      </c>
      <c r="D9" s="147" t="n">
        <f aca="false">'ENA_Power Price Assumption'!E53*12*ENA_Assumptions!$I$9</f>
        <v>29184</v>
      </c>
      <c r="E9" s="147"/>
      <c r="F9" s="147"/>
      <c r="G9" s="147"/>
      <c r="H9" s="147"/>
      <c r="I9" s="147"/>
      <c r="J9" s="147"/>
      <c r="K9" s="147"/>
      <c r="L9" s="147"/>
      <c r="M9" s="147"/>
      <c r="N9" s="147"/>
      <c r="O9" s="147"/>
      <c r="P9" s="147"/>
      <c r="Q9" s="147"/>
      <c r="R9" s="147"/>
      <c r="S9" s="147"/>
      <c r="T9" s="147"/>
      <c r="U9" s="147"/>
      <c r="V9" s="507"/>
      <c r="W9" s="169" t="n">
        <f aca="false">SUM(B9:U9)</f>
        <v>87552</v>
      </c>
      <c r="X9" s="128"/>
      <c r="Y9" s="1066"/>
      <c r="Z9" s="1068" t="n">
        <f aca="false">Z7-Z8</f>
        <v>0</v>
      </c>
      <c r="AA9" s="1068" t="n">
        <f aca="false">AA7-AA8</f>
        <v>0</v>
      </c>
      <c r="AB9" s="1068" t="n">
        <f aca="false">AB7-AB8</f>
        <v>0</v>
      </c>
      <c r="AC9" s="1068" t="n">
        <f aca="false">AC7-AC8</f>
        <v>0</v>
      </c>
      <c r="AD9" s="1068" t="n">
        <f aca="false">AD7-AD8</f>
        <v>0</v>
      </c>
      <c r="AE9" s="1068" t="n">
        <f aca="false">AE7-AE8</f>
        <v>0</v>
      </c>
      <c r="AF9" s="1068" t="n">
        <f aca="false">AF7-AF8</f>
        <v>0</v>
      </c>
      <c r="AG9" s="1068" t="n">
        <f aca="false">AG7-AG8</f>
        <v>0</v>
      </c>
      <c r="AH9" s="1068" t="n">
        <f aca="false">AH7-AH8</f>
        <v>0</v>
      </c>
      <c r="AI9" s="1068" t="n">
        <f aca="false">AI7-AI8</f>
        <v>0</v>
      </c>
      <c r="AJ9" s="1068" t="n">
        <f aca="false">AJ7-AJ8</f>
        <v>0</v>
      </c>
      <c r="AK9" s="1068" t="n">
        <f aca="false">AK7-AK8</f>
        <v>0</v>
      </c>
      <c r="AL9" s="1068" t="n">
        <f aca="false">AL7-AL8</f>
        <v>0</v>
      </c>
      <c r="AM9" s="1068" t="n">
        <f aca="false">AM7-AM8</f>
        <v>0</v>
      </c>
      <c r="AN9" s="1068" t="n">
        <f aca="false">AN7-AN8</f>
        <v>0</v>
      </c>
      <c r="AO9" s="1068" t="n">
        <f aca="false">AO7-AO8</f>
        <v>0</v>
      </c>
      <c r="AP9" s="1068" t="n">
        <f aca="false">AP7-AP8</f>
        <v>0</v>
      </c>
      <c r="AQ9" s="1068" t="n">
        <f aca="false">AQ7-AQ8</f>
        <v>0</v>
      </c>
      <c r="AR9" s="1068" t="n">
        <f aca="false">AR7-AR8</f>
        <v>0</v>
      </c>
      <c r="AS9" s="1068" t="n">
        <f aca="false">AS7-AS8</f>
        <v>0</v>
      </c>
      <c r="AT9" s="128"/>
      <c r="AU9" s="128"/>
      <c r="AV9" s="128"/>
      <c r="AW9" s="128"/>
      <c r="AX9" s="128"/>
      <c r="AY9" s="128"/>
    </row>
    <row r="10" customFormat="false" ht="12.75" hidden="false" customHeight="false" outlineLevel="0" collapsed="false">
      <c r="A10" s="176" t="s">
        <v>422</v>
      </c>
      <c r="B10" s="147" t="n">
        <f aca="false">ENA_Assumptions!I20*ENA_Assumptions!I18/1000*(1+ENA_Assumptions!$I$26)</f>
        <v>4124.12</v>
      </c>
      <c r="C10" s="147" t="n">
        <f aca="false">B10*(1+ENA_Assumptions!$I$26)</f>
        <v>4247.8436</v>
      </c>
      <c r="D10" s="147" t="n">
        <f aca="false">C10*(1+ENA_Assumptions!$I$26)</f>
        <v>4375.278908</v>
      </c>
      <c r="E10" s="147"/>
      <c r="F10" s="147"/>
      <c r="G10" s="147"/>
      <c r="H10" s="147"/>
      <c r="I10" s="147"/>
      <c r="J10" s="147"/>
      <c r="K10" s="147"/>
      <c r="L10" s="147"/>
      <c r="M10" s="147"/>
      <c r="N10" s="147"/>
      <c r="O10" s="147"/>
      <c r="P10" s="147"/>
      <c r="Q10" s="147"/>
      <c r="R10" s="147"/>
      <c r="S10" s="147"/>
      <c r="T10" s="147"/>
      <c r="U10" s="147"/>
      <c r="V10" s="507"/>
      <c r="W10" s="169" t="n">
        <f aca="false">SUM(B10:U10)</f>
        <v>12747.242508</v>
      </c>
      <c r="X10" s="128"/>
      <c r="Y10" s="128"/>
      <c r="Z10" s="128"/>
      <c r="AA10" s="128"/>
      <c r="AB10" s="128"/>
      <c r="AC10" s="128"/>
      <c r="AD10" s="128"/>
      <c r="AE10" s="128"/>
      <c r="AF10" s="128"/>
      <c r="AG10" s="128"/>
      <c r="AH10" s="128"/>
      <c r="AI10" s="128"/>
      <c r="AJ10" s="128"/>
      <c r="AK10" s="128"/>
      <c r="AL10" s="128"/>
      <c r="AM10" s="128"/>
      <c r="AN10" s="128"/>
      <c r="AO10" s="128"/>
      <c r="AP10" s="128"/>
      <c r="AQ10" s="128"/>
      <c r="AR10" s="128"/>
      <c r="AS10" s="128"/>
      <c r="AT10" s="128"/>
      <c r="AU10" s="128"/>
      <c r="AV10" s="128"/>
      <c r="AW10" s="128"/>
      <c r="AX10" s="128"/>
      <c r="AY10" s="128"/>
    </row>
    <row r="11" customFormat="false" ht="12.75" hidden="false" customHeight="false" outlineLevel="0" collapsed="false">
      <c r="A11" s="176" t="s">
        <v>671</v>
      </c>
      <c r="B11" s="162" t="n">
        <f aca="false">ENA_Assumptions!$I$19*ENA_Assumptions!$I$11*ENA_Assumptions!$I$8/1000*(1+ENA_Assumptions!$I$26)</f>
        <v>618</v>
      </c>
      <c r="C11" s="169" t="n">
        <f aca="false">B11*(1+ENA_Assumptions!$I$26)</f>
        <v>636.54</v>
      </c>
      <c r="D11" s="169" t="n">
        <f aca="false">C11*(1+ENA_Assumptions!$I$26)</f>
        <v>655.6362</v>
      </c>
      <c r="E11" s="147"/>
      <c r="F11" s="147"/>
      <c r="G11" s="147"/>
      <c r="H11" s="147"/>
      <c r="I11" s="147"/>
      <c r="J11" s="147"/>
      <c r="K11" s="147"/>
      <c r="L11" s="147"/>
      <c r="M11" s="147"/>
      <c r="N11" s="147"/>
      <c r="O11" s="147"/>
      <c r="P11" s="147"/>
      <c r="Q11" s="147"/>
      <c r="R11" s="147"/>
      <c r="S11" s="147"/>
      <c r="T11" s="147"/>
      <c r="U11" s="147"/>
      <c r="V11" s="507"/>
      <c r="W11" s="169" t="n">
        <f aca="false">SUM(B11:U11)</f>
        <v>1910.1762</v>
      </c>
      <c r="X11" s="127"/>
      <c r="Y11" s="127"/>
      <c r="Z11" s="127"/>
      <c r="AA11" s="127"/>
      <c r="AB11" s="127"/>
      <c r="AC11" s="127"/>
      <c r="AD11" s="127"/>
      <c r="AE11" s="127"/>
      <c r="AF11" s="127"/>
      <c r="AG11" s="127"/>
      <c r="AH11" s="127"/>
      <c r="AI11" s="127"/>
      <c r="AJ11" s="127"/>
      <c r="AK11" s="127"/>
      <c r="AL11" s="127"/>
      <c r="AM11" s="127"/>
      <c r="AN11" s="127"/>
      <c r="AO11" s="127"/>
      <c r="AP11" s="127"/>
      <c r="AQ11" s="127"/>
      <c r="AR11" s="127"/>
      <c r="AS11" s="127"/>
      <c r="AT11" s="127"/>
      <c r="AU11" s="127"/>
      <c r="AV11" s="127"/>
      <c r="AW11" s="127"/>
      <c r="AX11" s="127"/>
      <c r="AY11" s="127"/>
    </row>
    <row r="12" customFormat="false" ht="12.75" hidden="false" customHeight="false" outlineLevel="0" collapsed="false">
      <c r="A12" s="176" t="s">
        <v>672</v>
      </c>
      <c r="B12" s="162" t="e">
        <f aca="false">'Amortization of Power Contract'!$C$41/3</f>
        <v>#VALUE!</v>
      </c>
      <c r="C12" s="162" t="e">
        <f aca="false">'Amortization of Power Contract'!$C$41/3</f>
        <v>#VALUE!</v>
      </c>
      <c r="D12" s="162" t="e">
        <f aca="false">'Amortization of Power Contract'!$C$41/3</f>
        <v>#VALUE!</v>
      </c>
      <c r="E12" s="147"/>
      <c r="F12" s="147"/>
      <c r="G12" s="147"/>
      <c r="H12" s="147"/>
      <c r="I12" s="147"/>
      <c r="J12" s="147"/>
      <c r="K12" s="147"/>
      <c r="L12" s="147"/>
      <c r="M12" s="147"/>
      <c r="N12" s="147"/>
      <c r="O12" s="147"/>
      <c r="P12" s="147"/>
      <c r="Q12" s="147"/>
      <c r="R12" s="147"/>
      <c r="S12" s="147"/>
      <c r="T12" s="147"/>
      <c r="U12" s="147"/>
      <c r="V12" s="507"/>
      <c r="W12" s="169" t="e">
        <f aca="false">SUM(B12:U12)</f>
        <v>#VALUE!</v>
      </c>
      <c r="X12" s="127"/>
      <c r="Y12" s="127"/>
      <c r="Z12" s="127"/>
      <c r="AA12" s="127"/>
      <c r="AB12" s="127"/>
      <c r="AC12" s="127"/>
      <c r="AD12" s="127"/>
      <c r="AE12" s="127"/>
      <c r="AF12" s="127"/>
      <c r="AG12" s="127"/>
      <c r="AH12" s="127"/>
      <c r="AI12" s="127"/>
      <c r="AJ12" s="127"/>
      <c r="AK12" s="127"/>
      <c r="AL12" s="127"/>
      <c r="AM12" s="127"/>
      <c r="AN12" s="127"/>
      <c r="AO12" s="127"/>
      <c r="AP12" s="127"/>
      <c r="AQ12" s="127"/>
      <c r="AR12" s="127"/>
      <c r="AS12" s="127"/>
      <c r="AT12" s="127"/>
      <c r="AU12" s="127"/>
      <c r="AV12" s="127"/>
      <c r="AW12" s="127"/>
      <c r="AX12" s="127"/>
      <c r="AY12" s="127"/>
    </row>
    <row r="13" customFormat="false" ht="12.75" hidden="false" customHeight="false" outlineLevel="0" collapsed="false">
      <c r="A13" s="174"/>
      <c r="B13" s="147"/>
      <c r="C13" s="147"/>
      <c r="D13" s="147"/>
      <c r="E13" s="147"/>
      <c r="F13" s="147"/>
      <c r="G13" s="147"/>
      <c r="H13" s="147"/>
      <c r="I13" s="147"/>
      <c r="J13" s="147"/>
      <c r="K13" s="147"/>
      <c r="L13" s="147"/>
      <c r="M13" s="147"/>
      <c r="N13" s="147"/>
      <c r="O13" s="147"/>
      <c r="P13" s="147"/>
      <c r="Q13" s="147"/>
      <c r="R13" s="147"/>
      <c r="S13" s="147"/>
      <c r="T13" s="147"/>
      <c r="U13" s="147"/>
      <c r="V13" s="507"/>
      <c r="W13" s="169"/>
      <c r="X13" s="128"/>
      <c r="Y13" s="128"/>
      <c r="Z13" s="128"/>
      <c r="AA13" s="128"/>
      <c r="AB13" s="128"/>
      <c r="AC13" s="128"/>
      <c r="AD13" s="128"/>
      <c r="AE13" s="128"/>
      <c r="AF13" s="128"/>
      <c r="AG13" s="128"/>
      <c r="AH13" s="128"/>
      <c r="AI13" s="128"/>
      <c r="AJ13" s="128"/>
      <c r="AK13" s="128"/>
      <c r="AL13" s="128"/>
      <c r="AM13" s="128"/>
      <c r="AN13" s="128"/>
      <c r="AO13" s="128"/>
      <c r="AP13" s="128"/>
      <c r="AQ13" s="128"/>
      <c r="AR13" s="128"/>
      <c r="AS13" s="128"/>
      <c r="AT13" s="128"/>
      <c r="AU13" s="128"/>
      <c r="AV13" s="128"/>
      <c r="AW13" s="128"/>
      <c r="AX13" s="128"/>
      <c r="AY13" s="128"/>
    </row>
    <row r="14" customFormat="false" ht="12.75" hidden="false" customHeight="false" outlineLevel="0" collapsed="false">
      <c r="A14" s="508" t="s">
        <v>673</v>
      </c>
      <c r="E14" s="161"/>
      <c r="F14" s="161"/>
      <c r="G14" s="161"/>
      <c r="H14" s="161"/>
      <c r="I14" s="161"/>
      <c r="J14" s="161"/>
      <c r="K14" s="161"/>
      <c r="L14" s="161"/>
      <c r="M14" s="161"/>
      <c r="N14" s="161"/>
      <c r="O14" s="161"/>
      <c r="P14" s="161"/>
      <c r="Q14" s="161"/>
      <c r="R14" s="161"/>
      <c r="S14" s="161"/>
      <c r="T14" s="161"/>
      <c r="U14" s="161"/>
      <c r="W14" s="169"/>
      <c r="X14" s="128"/>
      <c r="Y14" s="128"/>
      <c r="Z14" s="128"/>
      <c r="AA14" s="128"/>
      <c r="AB14" s="128"/>
      <c r="AC14" s="128"/>
      <c r="AD14" s="128"/>
      <c r="AE14" s="128"/>
      <c r="AF14" s="128"/>
      <c r="AG14" s="128"/>
      <c r="AH14" s="128"/>
      <c r="AI14" s="128"/>
      <c r="AJ14" s="128"/>
      <c r="AK14" s="128"/>
      <c r="AL14" s="128"/>
      <c r="AM14" s="128"/>
      <c r="AN14" s="128"/>
      <c r="AO14" s="128"/>
      <c r="AP14" s="128"/>
      <c r="AQ14" s="128"/>
      <c r="AR14" s="128"/>
      <c r="AS14" s="128"/>
      <c r="AT14" s="128"/>
      <c r="AU14" s="128"/>
      <c r="AV14" s="128"/>
      <c r="AW14" s="128"/>
      <c r="AX14" s="128"/>
      <c r="AY14" s="128"/>
    </row>
    <row r="15" customFormat="false" ht="12" hidden="false" customHeight="true" outlineLevel="0" collapsed="false">
      <c r="A15" s="176" t="s">
        <v>421</v>
      </c>
      <c r="B15" s="147" t="n">
        <v>0</v>
      </c>
      <c r="C15" s="147" t="n">
        <v>0</v>
      </c>
      <c r="D15" s="147" t="n">
        <v>0</v>
      </c>
      <c r="E15" s="147" t="n">
        <f aca="false">'ENA_Power Price Assumption'!F53*ENA_Assumptions!$I$9*12</f>
        <v>48870.9843271501</v>
      </c>
      <c r="F15" s="147" t="n">
        <f aca="false">'ENA_Power Price Assumption'!G53*ENA_Assumptions!$I$9*12</f>
        <v>51162.7528016746</v>
      </c>
      <c r="G15" s="147" t="n">
        <f aca="false">'ENA_Power Price Assumption'!H53*ENA_Assumptions!$I$9*12</f>
        <v>52194.0624036452</v>
      </c>
      <c r="H15" s="147" t="n">
        <f aca="false">'ENA_Power Price Assumption'!I53*ENA_Assumptions!$I$9*12</f>
        <v>53246.1605566002</v>
      </c>
      <c r="I15" s="147" t="n">
        <f aca="false">'ENA_Power Price Assumption'!J53*ENA_Assumptions!$I$9*12</f>
        <v>54319.4663042982</v>
      </c>
      <c r="J15" s="147" t="n">
        <f aca="false">'ENA_Power Price Assumption'!K53*ENA_Assumptions!$I$9*12</f>
        <v>55414.4071373432</v>
      </c>
      <c r="K15" s="147" t="n">
        <f aca="false">'ENA_Power Price Assumption'!L53*ENA_Assumptions!$I$9*12</f>
        <v>56531.419163451</v>
      </c>
      <c r="L15" s="147" t="n">
        <f aca="false">'ENA_Power Price Assumption'!M53*ENA_Assumptions!$I$9*12</f>
        <v>57643.0224536355</v>
      </c>
      <c r="M15" s="147" t="n">
        <f aca="false">'ENA_Power Price Assumption'!N53*ENA_Assumptions!$I$9*12</f>
        <v>58776.48371047</v>
      </c>
      <c r="N15" s="147" t="n">
        <f aca="false">'ENA_Power Price Assumption'!O53*ENA_Assumptions!$I$9*12</f>
        <v>59932.2327372037</v>
      </c>
      <c r="O15" s="147" t="n">
        <f aca="false">'ENA_Power Price Assumption'!P53*ENA_Assumptions!$I$9*12</f>
        <v>61110.707788505</v>
      </c>
      <c r="P15" s="147" t="n">
        <f aca="false">'ENA_Power Price Assumption'!Q53*ENA_Assumptions!$I$9*12</f>
        <v>62312.355736645</v>
      </c>
      <c r="Q15" s="147" t="n">
        <f aca="false">'ENA_Power Price Assumption'!R53*ENA_Assumptions!$I$9*12</f>
        <v>63270.9780887808</v>
      </c>
      <c r="R15" s="147" t="n">
        <f aca="false">'ENA_Power Price Assumption'!S53*ENA_Assumptions!$I$9*12</f>
        <v>64244.3480267389</v>
      </c>
      <c r="S15" s="147" t="n">
        <f aca="false">'ENA_Power Price Assumption'!T53*ENA_Assumptions!$I$9*12</f>
        <v>65232.6924295264</v>
      </c>
      <c r="T15" s="147" t="n">
        <f aca="false">'ENA_Power Price Assumption'!U53*ENA_Assumptions!$I$9*12</f>
        <v>66236.2416664905</v>
      </c>
      <c r="U15" s="147" t="n">
        <f aca="false">'ENA_Power Price Assumption'!V53*ENA_Assumptions!$I$9*12</f>
        <v>67255.2296510135</v>
      </c>
      <c r="V15" s="663"/>
      <c r="W15" s="169" t="n">
        <f aca="false">SUM(B15:U15)</f>
        <v>997753.544983172</v>
      </c>
      <c r="X15" s="128"/>
      <c r="Y15" s="128"/>
      <c r="Z15" s="128"/>
      <c r="AA15" s="128"/>
      <c r="AB15" s="128"/>
      <c r="AC15" s="128"/>
      <c r="AD15" s="128"/>
      <c r="AE15" s="128"/>
      <c r="AF15" s="128"/>
      <c r="AG15" s="128"/>
      <c r="AH15" s="128"/>
      <c r="AI15" s="128"/>
      <c r="AJ15" s="128"/>
      <c r="AK15" s="128"/>
      <c r="AL15" s="128"/>
      <c r="AM15" s="128"/>
      <c r="AN15" s="128"/>
      <c r="AO15" s="128"/>
      <c r="AP15" s="128"/>
      <c r="AQ15" s="128"/>
      <c r="AR15" s="128"/>
      <c r="AS15" s="128"/>
      <c r="AT15" s="128"/>
      <c r="AU15" s="128"/>
      <c r="AV15" s="128"/>
      <c r="AW15" s="128"/>
      <c r="AX15" s="128"/>
      <c r="AY15" s="128"/>
      <c r="AZ15" s="663"/>
      <c r="BA15" s="663"/>
      <c r="BB15" s="663"/>
      <c r="BC15" s="663"/>
      <c r="BD15" s="663"/>
      <c r="BE15" s="663"/>
      <c r="BF15" s="663"/>
      <c r="BG15" s="663"/>
      <c r="BH15" s="663"/>
      <c r="BI15" s="663"/>
      <c r="BJ15" s="663"/>
      <c r="BK15" s="663"/>
      <c r="BL15" s="663"/>
      <c r="BM15" s="663"/>
      <c r="BN15" s="663"/>
      <c r="BO15" s="663"/>
      <c r="BP15" s="663"/>
      <c r="BQ15" s="663"/>
      <c r="BR15" s="663"/>
      <c r="BS15" s="663"/>
      <c r="BT15" s="663"/>
      <c r="BU15" s="663"/>
      <c r="BV15" s="663"/>
      <c r="BW15" s="663"/>
      <c r="BX15" s="663"/>
      <c r="BY15" s="663"/>
      <c r="BZ15" s="663"/>
      <c r="CA15" s="663"/>
      <c r="CB15" s="663"/>
      <c r="CC15" s="663"/>
      <c r="CD15" s="663"/>
      <c r="CE15" s="663"/>
      <c r="CF15" s="663"/>
      <c r="CG15" s="663"/>
      <c r="CH15" s="663"/>
      <c r="CI15" s="663"/>
      <c r="CJ15" s="663"/>
      <c r="CK15" s="663"/>
      <c r="CL15" s="663"/>
      <c r="CM15" s="663"/>
      <c r="CN15" s="663"/>
      <c r="CO15" s="663"/>
      <c r="CP15" s="663"/>
      <c r="CQ15" s="663"/>
      <c r="CR15" s="663"/>
      <c r="CS15" s="663"/>
      <c r="CT15" s="663"/>
      <c r="CU15" s="663"/>
      <c r="CV15" s="663"/>
      <c r="CW15" s="663"/>
      <c r="CX15" s="663"/>
      <c r="CY15" s="663"/>
      <c r="CZ15" s="663"/>
      <c r="DA15" s="663"/>
      <c r="DB15" s="663"/>
      <c r="DC15" s="663"/>
      <c r="DD15" s="663"/>
      <c r="DE15" s="663"/>
      <c r="DF15" s="663"/>
      <c r="DG15" s="663"/>
      <c r="DH15" s="663"/>
      <c r="DI15" s="663"/>
      <c r="DJ15" s="663"/>
      <c r="DK15" s="663"/>
      <c r="DL15" s="663"/>
      <c r="DM15" s="663"/>
      <c r="DN15" s="663"/>
      <c r="DO15" s="663"/>
      <c r="DP15" s="663"/>
      <c r="DQ15" s="663"/>
      <c r="DR15" s="663"/>
      <c r="DS15" s="663"/>
      <c r="DT15" s="663"/>
      <c r="DU15" s="663"/>
      <c r="DV15" s="663"/>
      <c r="DW15" s="663"/>
      <c r="DX15" s="663"/>
      <c r="DY15" s="663"/>
      <c r="DZ15" s="663"/>
      <c r="EA15" s="663"/>
      <c r="EB15" s="663"/>
      <c r="EC15" s="663"/>
      <c r="ED15" s="663"/>
      <c r="EE15" s="663"/>
      <c r="EF15" s="663"/>
      <c r="EG15" s="663"/>
      <c r="EH15" s="663"/>
      <c r="EI15" s="663"/>
      <c r="EJ15" s="663"/>
      <c r="EK15" s="663"/>
      <c r="EL15" s="663"/>
      <c r="EM15" s="663"/>
      <c r="EN15" s="663"/>
      <c r="EO15" s="663"/>
      <c r="EP15" s="663"/>
      <c r="EQ15" s="663"/>
      <c r="ER15" s="663"/>
      <c r="ES15" s="663"/>
      <c r="ET15" s="663"/>
      <c r="EU15" s="663"/>
      <c r="EV15" s="663"/>
      <c r="EW15" s="663"/>
      <c r="EX15" s="663"/>
      <c r="EY15" s="663"/>
      <c r="EZ15" s="663"/>
      <c r="FA15" s="663"/>
      <c r="FB15" s="663"/>
      <c r="FC15" s="663"/>
      <c r="FD15" s="663"/>
      <c r="FE15" s="663"/>
      <c r="FF15" s="663"/>
      <c r="FG15" s="663"/>
      <c r="FH15" s="663"/>
      <c r="FI15" s="663"/>
      <c r="FJ15" s="663"/>
      <c r="FK15" s="663"/>
      <c r="FL15" s="663"/>
      <c r="FM15" s="663"/>
      <c r="FN15" s="663"/>
      <c r="FO15" s="663"/>
      <c r="FP15" s="663"/>
      <c r="FQ15" s="663"/>
      <c r="FR15" s="663"/>
      <c r="FS15" s="663"/>
      <c r="FT15" s="663"/>
      <c r="FU15" s="663"/>
      <c r="FV15" s="663"/>
      <c r="FW15" s="663"/>
      <c r="FX15" s="663"/>
      <c r="FY15" s="663"/>
      <c r="FZ15" s="663"/>
      <c r="GA15" s="663"/>
      <c r="GB15" s="663"/>
      <c r="GC15" s="663"/>
      <c r="GD15" s="663"/>
      <c r="GE15" s="663"/>
      <c r="GF15" s="663"/>
      <c r="GG15" s="663"/>
      <c r="GH15" s="663"/>
      <c r="GI15" s="663"/>
      <c r="GJ15" s="663"/>
      <c r="GK15" s="663"/>
      <c r="GL15" s="663"/>
      <c r="GM15" s="663"/>
      <c r="GN15" s="663"/>
      <c r="GO15" s="663"/>
      <c r="GP15" s="663"/>
      <c r="GQ15" s="663"/>
      <c r="GR15" s="663"/>
      <c r="GS15" s="663"/>
      <c r="GT15" s="663"/>
      <c r="GU15" s="663"/>
      <c r="GV15" s="663"/>
      <c r="GW15" s="663"/>
      <c r="GX15" s="663"/>
      <c r="GY15" s="663"/>
      <c r="GZ15" s="663"/>
      <c r="HA15" s="663"/>
      <c r="HB15" s="663"/>
      <c r="HC15" s="663"/>
      <c r="HD15" s="663"/>
      <c r="HE15" s="663"/>
      <c r="HF15" s="663"/>
      <c r="HG15" s="663"/>
      <c r="HH15" s="663"/>
      <c r="HI15" s="663"/>
      <c r="HJ15" s="663"/>
      <c r="HK15" s="663"/>
      <c r="HL15" s="663"/>
      <c r="HM15" s="663"/>
      <c r="HN15" s="663"/>
      <c r="HO15" s="663"/>
      <c r="HP15" s="663"/>
      <c r="HQ15" s="663"/>
      <c r="HR15" s="663"/>
      <c r="HS15" s="663"/>
      <c r="HT15" s="663"/>
      <c r="HU15" s="663"/>
      <c r="HV15" s="663"/>
      <c r="HW15" s="663"/>
      <c r="HX15" s="663"/>
      <c r="HY15" s="663"/>
      <c r="HZ15" s="663"/>
      <c r="IA15" s="663"/>
      <c r="IB15" s="663"/>
      <c r="IC15" s="663"/>
      <c r="ID15" s="663"/>
      <c r="IE15" s="663"/>
      <c r="IF15" s="663"/>
      <c r="IG15" s="663"/>
      <c r="IH15" s="663"/>
      <c r="II15" s="663"/>
      <c r="IJ15" s="663"/>
      <c r="IK15" s="663"/>
      <c r="IL15" s="663"/>
      <c r="IM15" s="663"/>
      <c r="IN15" s="663"/>
      <c r="IO15" s="663"/>
      <c r="IP15" s="663"/>
      <c r="IQ15" s="663"/>
      <c r="IR15" s="663"/>
      <c r="IS15" s="663"/>
      <c r="IT15" s="663"/>
      <c r="IU15" s="663"/>
      <c r="IV15" s="663"/>
      <c r="IW15" s="663"/>
    </row>
    <row r="16" customFormat="false" ht="12" hidden="false" customHeight="true" outlineLevel="0" collapsed="false">
      <c r="A16" s="176" t="s">
        <v>425</v>
      </c>
      <c r="B16" s="147" t="n">
        <v>0</v>
      </c>
      <c r="C16" s="147" t="n">
        <v>0</v>
      </c>
      <c r="D16" s="147" t="n">
        <v>0</v>
      </c>
      <c r="E16" s="162" t="n">
        <f aca="false">1/3*ENA_Assumptions!$I$19*ENA_Assumptions!$I$11*ENA_Assumptions!$I$8/1000*(1+ENA_Assumptions!$I$26)^(E5-2000)+ENA_Assumptions!$I$20*ENA_Assumptions!$I$18*(1+ENA_Assumptions!$I$26)^(E5-2000)/1000</f>
        <v>4731.63903724</v>
      </c>
      <c r="F16" s="162" t="n">
        <f aca="false">1/3*ENA_Assumptions!$I$19*ENA_Assumptions!$I$11*ENA_Assumptions!$I$8/1000*(1+ENA_Assumptions!$I$26)^(F5-2000)+ENA_Assumptions!$I$20*ENA_Assumptions!$I$18*(1+ENA_Assumptions!$I$26)^(F5-2000)/1000</f>
        <v>4873.5882083572</v>
      </c>
      <c r="G16" s="162" t="n">
        <f aca="false">1/3*ENA_Assumptions!$I$19*ENA_Assumptions!$I$11*ENA_Assumptions!$I$8/1000*(1+ENA_Assumptions!$I$26)^(G5-2000)+ENA_Assumptions!$I$20*ENA_Assumptions!$I$18*(1+ENA_Assumptions!$I$26)^(G5-2000)/1000</f>
        <v>5019.79585460792</v>
      </c>
      <c r="H16" s="162" t="n">
        <f aca="false">1/3*ENA_Assumptions!$I$19*ENA_Assumptions!$I$11*ENA_Assumptions!$I$8/1000*(1+ENA_Assumptions!$I$26)^(H5-2000)+ENA_Assumptions!$I$20*ENA_Assumptions!$I$18*(1+ENA_Assumptions!$I$26)^(H5-2000)/1000</f>
        <v>5170.38973024616</v>
      </c>
      <c r="I16" s="162" t="n">
        <f aca="false">1/3*ENA_Assumptions!$I$19*ENA_Assumptions!$I$11*ENA_Assumptions!$I$8/1000*(1+ENA_Assumptions!$I$26)^(I5-2000)+ENA_Assumptions!$I$20*ENA_Assumptions!$I$18*(1+ENA_Assumptions!$I$26)^(I5-2000)/1000</f>
        <v>5325.50142215354</v>
      </c>
      <c r="J16" s="162" t="n">
        <f aca="false">1/3*ENA_Assumptions!$I$19*ENA_Assumptions!$I$11*ENA_Assumptions!$I$8/1000*(1+ENA_Assumptions!$I$26)^(J5-2000)+ENA_Assumptions!$I$20*ENA_Assumptions!$I$18*(1+ENA_Assumptions!$I$26)^(J5-2000)/1000</f>
        <v>5485.26646481815</v>
      </c>
      <c r="K16" s="162" t="n">
        <f aca="false">1/3*ENA_Assumptions!$I$19*ENA_Assumptions!$I$11*ENA_Assumptions!$I$8/1000*(1+ENA_Assumptions!$I$26)^(K5-2000)+ENA_Assumptions!$I$20*ENA_Assumptions!$I$18*(1+ENA_Assumptions!$I$26)^(K5-2000)/1000</f>
        <v>5649.82445876269</v>
      </c>
      <c r="L16" s="162" t="n">
        <f aca="false">1/3*ENA_Assumptions!$I$19*ENA_Assumptions!$I$11*ENA_Assumptions!$I$8/1000*(1+ENA_Assumptions!$I$26)^(L5-2000)+ENA_Assumptions!$I$20*ENA_Assumptions!$I$18*(1+ENA_Assumptions!$I$26)^(L5-2000)/1000</f>
        <v>5819.31919252557</v>
      </c>
      <c r="M16" s="162" t="n">
        <f aca="false">1/3*ENA_Assumptions!$I$19*ENA_Assumptions!$I$11*ENA_Assumptions!$I$8/1000*(1+ENA_Assumptions!$I$26)^(M5-2000)+ENA_Assumptions!$I$20*ENA_Assumptions!$I$18*(1+ENA_Assumptions!$I$26)^(M5-2000)/1000</f>
        <v>5993.89876830134</v>
      </c>
      <c r="N16" s="162" t="n">
        <f aca="false">1/3*ENA_Assumptions!$I$19*ENA_Assumptions!$I$11*ENA_Assumptions!$I$8/1000*(1+ENA_Assumptions!$I$26)^(N5-2000)+ENA_Assumptions!$I$20*ENA_Assumptions!$I$18*(1+ENA_Assumptions!$I$26)^(N5-2000)/1000</f>
        <v>6173.71573135038</v>
      </c>
      <c r="O16" s="162" t="n">
        <f aca="false">1/3*ENA_Assumptions!$I$19*ENA_Assumptions!$I$11*ENA_Assumptions!$I$8/1000*(1+ENA_Assumptions!$I$26)^(O5-2000)+ENA_Assumptions!$I$20*ENA_Assumptions!$I$18*(1+ENA_Assumptions!$I$26)^(O5-2000)/1000</f>
        <v>6358.92720329089</v>
      </c>
      <c r="P16" s="162" t="n">
        <f aca="false">1/3*ENA_Assumptions!$I$19*ENA_Assumptions!$I$11*ENA_Assumptions!$I$8/1000*(1+ENA_Assumptions!$I$26)^(P5-2000)+ENA_Assumptions!$I$20*ENA_Assumptions!$I$18*(1+ENA_Assumptions!$I$26)^(P5-2000)/1000</f>
        <v>6549.69501938962</v>
      </c>
      <c r="Q16" s="162" t="n">
        <f aca="false">1/3*ENA_Assumptions!$I$19*ENA_Assumptions!$I$11*ENA_Assumptions!$I$8/1000*(1+ENA_Assumptions!$I$26)^(Q5-2000)+ENA_Assumptions!$I$20*ENA_Assumptions!$I$18*(1+ENA_Assumptions!$I$26)^(Q5-2000)/1000</f>
        <v>6746.18586997131</v>
      </c>
      <c r="R16" s="162" t="n">
        <f aca="false">1/3*ENA_Assumptions!$I$19*ENA_Assumptions!$I$11*ENA_Assumptions!$I$8/1000*(1+ENA_Assumptions!$I$26)^(R5-2000)+ENA_Assumptions!$I$20*ENA_Assumptions!$I$18*(1+ENA_Assumptions!$I$26)^(R5-2000)/1000</f>
        <v>6948.57144607044</v>
      </c>
      <c r="S16" s="162" t="n">
        <f aca="false">1/3*ENA_Assumptions!$I$19*ENA_Assumptions!$I$11*ENA_Assumptions!$I$8/1000*(1+ENA_Assumptions!$I$26)^(S5-2000)+ENA_Assumptions!$I$20*ENA_Assumptions!$I$18*(1+ENA_Assumptions!$I$26)^(S5-2000)/1000</f>
        <v>7157.02858945256</v>
      </c>
      <c r="T16" s="162" t="n">
        <f aca="false">1/3*ENA_Assumptions!$I$19*ENA_Assumptions!$I$11*ENA_Assumptions!$I$8/1000*(1+ENA_Assumptions!$I$26)^(T5-2000)+ENA_Assumptions!$I$20*ENA_Assumptions!$I$18*(1+ENA_Assumptions!$I$26)^(T5-2000)/1000</f>
        <v>7371.73944713614</v>
      </c>
      <c r="U16" s="162" t="n">
        <f aca="false">1/3*ENA_Assumptions!$I$19*ENA_Assumptions!$I$11*ENA_Assumptions!$I$8/1000*(1+ENA_Assumptions!$I$26)^(U5-2000)+ENA_Assumptions!$I$20*ENA_Assumptions!$I$18*(1+ENA_Assumptions!$I$26)^(U5-2000)/1000</f>
        <v>7592.89163055022</v>
      </c>
      <c r="V16" s="663"/>
      <c r="W16" s="169" t="n">
        <f aca="false">SUM(B16:U16)</f>
        <v>102967.978074224</v>
      </c>
      <c r="X16" s="128"/>
      <c r="Y16" s="128"/>
      <c r="Z16" s="128"/>
      <c r="AA16" s="128"/>
      <c r="AB16" s="128"/>
      <c r="AC16" s="128"/>
      <c r="AD16" s="128"/>
      <c r="AE16" s="128"/>
      <c r="AF16" s="128"/>
      <c r="AG16" s="128"/>
      <c r="AH16" s="128"/>
      <c r="AI16" s="128"/>
      <c r="AJ16" s="128"/>
      <c r="AK16" s="128"/>
      <c r="AL16" s="128"/>
      <c r="AM16" s="128"/>
      <c r="AN16" s="128"/>
      <c r="AO16" s="128"/>
      <c r="AP16" s="128"/>
      <c r="AQ16" s="128"/>
      <c r="AR16" s="128"/>
      <c r="AS16" s="128"/>
      <c r="AT16" s="128"/>
      <c r="AU16" s="128"/>
      <c r="AV16" s="128"/>
      <c r="AW16" s="128"/>
      <c r="AX16" s="128"/>
      <c r="AY16" s="128"/>
      <c r="AZ16" s="663"/>
      <c r="BA16" s="663"/>
      <c r="BB16" s="663"/>
      <c r="BC16" s="663"/>
      <c r="BD16" s="663"/>
      <c r="BE16" s="663"/>
      <c r="BF16" s="663"/>
      <c r="BG16" s="663"/>
      <c r="BH16" s="663"/>
      <c r="BI16" s="663"/>
      <c r="BJ16" s="663"/>
      <c r="BK16" s="663"/>
      <c r="BL16" s="663"/>
      <c r="BM16" s="663"/>
      <c r="BN16" s="663"/>
      <c r="BO16" s="663"/>
      <c r="BP16" s="663"/>
      <c r="BQ16" s="663"/>
      <c r="BR16" s="663"/>
      <c r="BS16" s="663"/>
      <c r="BT16" s="663"/>
      <c r="BU16" s="663"/>
      <c r="BV16" s="663"/>
      <c r="BW16" s="663"/>
      <c r="BX16" s="663"/>
      <c r="BY16" s="663"/>
      <c r="BZ16" s="663"/>
      <c r="CA16" s="663"/>
      <c r="CB16" s="663"/>
      <c r="CC16" s="663"/>
      <c r="CD16" s="663"/>
      <c r="CE16" s="663"/>
      <c r="CF16" s="663"/>
      <c r="CG16" s="663"/>
      <c r="CH16" s="663"/>
      <c r="CI16" s="663"/>
      <c r="CJ16" s="663"/>
      <c r="CK16" s="663"/>
      <c r="CL16" s="663"/>
      <c r="CM16" s="663"/>
      <c r="CN16" s="663"/>
      <c r="CO16" s="663"/>
      <c r="CP16" s="663"/>
      <c r="CQ16" s="663"/>
      <c r="CR16" s="663"/>
      <c r="CS16" s="663"/>
      <c r="CT16" s="663"/>
      <c r="CU16" s="663"/>
      <c r="CV16" s="663"/>
      <c r="CW16" s="663"/>
      <c r="CX16" s="663"/>
      <c r="CY16" s="663"/>
      <c r="CZ16" s="663"/>
      <c r="DA16" s="663"/>
      <c r="DB16" s="663"/>
      <c r="DC16" s="663"/>
      <c r="DD16" s="663"/>
      <c r="DE16" s="663"/>
      <c r="DF16" s="663"/>
      <c r="DG16" s="663"/>
      <c r="DH16" s="663"/>
      <c r="DI16" s="663"/>
      <c r="DJ16" s="663"/>
      <c r="DK16" s="663"/>
      <c r="DL16" s="663"/>
      <c r="DM16" s="663"/>
      <c r="DN16" s="663"/>
      <c r="DO16" s="663"/>
      <c r="DP16" s="663"/>
      <c r="DQ16" s="663"/>
      <c r="DR16" s="663"/>
      <c r="DS16" s="663"/>
      <c r="DT16" s="663"/>
      <c r="DU16" s="663"/>
      <c r="DV16" s="663"/>
      <c r="DW16" s="663"/>
      <c r="DX16" s="663"/>
      <c r="DY16" s="663"/>
      <c r="DZ16" s="663"/>
      <c r="EA16" s="663"/>
      <c r="EB16" s="663"/>
      <c r="EC16" s="663"/>
      <c r="ED16" s="663"/>
      <c r="EE16" s="663"/>
      <c r="EF16" s="663"/>
      <c r="EG16" s="663"/>
      <c r="EH16" s="663"/>
      <c r="EI16" s="663"/>
      <c r="EJ16" s="663"/>
      <c r="EK16" s="663"/>
      <c r="EL16" s="663"/>
      <c r="EM16" s="663"/>
      <c r="EN16" s="663"/>
      <c r="EO16" s="663"/>
      <c r="EP16" s="663"/>
      <c r="EQ16" s="663"/>
      <c r="ER16" s="663"/>
      <c r="ES16" s="663"/>
      <c r="ET16" s="663"/>
      <c r="EU16" s="663"/>
      <c r="EV16" s="663"/>
      <c r="EW16" s="663"/>
      <c r="EX16" s="663"/>
      <c r="EY16" s="663"/>
      <c r="EZ16" s="663"/>
      <c r="FA16" s="663"/>
      <c r="FB16" s="663"/>
      <c r="FC16" s="663"/>
      <c r="FD16" s="663"/>
      <c r="FE16" s="663"/>
      <c r="FF16" s="663"/>
      <c r="FG16" s="663"/>
      <c r="FH16" s="663"/>
      <c r="FI16" s="663"/>
      <c r="FJ16" s="663"/>
      <c r="FK16" s="663"/>
      <c r="FL16" s="663"/>
      <c r="FM16" s="663"/>
      <c r="FN16" s="663"/>
      <c r="FO16" s="663"/>
      <c r="FP16" s="663"/>
      <c r="FQ16" s="663"/>
      <c r="FR16" s="663"/>
      <c r="FS16" s="663"/>
      <c r="FT16" s="663"/>
      <c r="FU16" s="663"/>
      <c r="FV16" s="663"/>
      <c r="FW16" s="663"/>
      <c r="FX16" s="663"/>
      <c r="FY16" s="663"/>
      <c r="FZ16" s="663"/>
      <c r="GA16" s="663"/>
      <c r="GB16" s="663"/>
      <c r="GC16" s="663"/>
      <c r="GD16" s="663"/>
      <c r="GE16" s="663"/>
      <c r="GF16" s="663"/>
      <c r="GG16" s="663"/>
      <c r="GH16" s="663"/>
      <c r="GI16" s="663"/>
      <c r="GJ16" s="663"/>
      <c r="GK16" s="663"/>
      <c r="GL16" s="663"/>
      <c r="GM16" s="663"/>
      <c r="GN16" s="663"/>
      <c r="GO16" s="663"/>
      <c r="GP16" s="663"/>
      <c r="GQ16" s="663"/>
      <c r="GR16" s="663"/>
      <c r="GS16" s="663"/>
      <c r="GT16" s="663"/>
      <c r="GU16" s="663"/>
      <c r="GV16" s="663"/>
      <c r="GW16" s="663"/>
      <c r="GX16" s="663"/>
      <c r="GY16" s="663"/>
      <c r="GZ16" s="663"/>
      <c r="HA16" s="663"/>
      <c r="HB16" s="663"/>
      <c r="HC16" s="663"/>
      <c r="HD16" s="663"/>
      <c r="HE16" s="663"/>
      <c r="HF16" s="663"/>
      <c r="HG16" s="663"/>
      <c r="HH16" s="663"/>
      <c r="HI16" s="663"/>
      <c r="HJ16" s="663"/>
      <c r="HK16" s="663"/>
      <c r="HL16" s="663"/>
      <c r="HM16" s="663"/>
      <c r="HN16" s="663"/>
      <c r="HO16" s="663"/>
      <c r="HP16" s="663"/>
      <c r="HQ16" s="663"/>
      <c r="HR16" s="663"/>
      <c r="HS16" s="663"/>
      <c r="HT16" s="663"/>
      <c r="HU16" s="663"/>
      <c r="HV16" s="663"/>
      <c r="HW16" s="663"/>
      <c r="HX16" s="663"/>
      <c r="HY16" s="663"/>
      <c r="HZ16" s="663"/>
      <c r="IA16" s="663"/>
      <c r="IB16" s="663"/>
      <c r="IC16" s="663"/>
      <c r="ID16" s="663"/>
      <c r="IE16" s="663"/>
      <c r="IF16" s="663"/>
      <c r="IG16" s="663"/>
      <c r="IH16" s="663"/>
      <c r="II16" s="663"/>
      <c r="IJ16" s="663"/>
      <c r="IK16" s="663"/>
      <c r="IL16" s="663"/>
      <c r="IM16" s="663"/>
      <c r="IN16" s="663"/>
      <c r="IO16" s="663"/>
      <c r="IP16" s="663"/>
      <c r="IQ16" s="663"/>
      <c r="IR16" s="663"/>
      <c r="IS16" s="663"/>
      <c r="IT16" s="663"/>
      <c r="IU16" s="663"/>
      <c r="IV16" s="663"/>
      <c r="IW16" s="663"/>
    </row>
    <row r="17" customFormat="false" ht="12" hidden="false" customHeight="true" outlineLevel="0" collapsed="false">
      <c r="A17" s="176"/>
      <c r="B17" s="663"/>
      <c r="C17" s="663"/>
      <c r="D17" s="663"/>
      <c r="E17" s="663"/>
      <c r="F17" s="663"/>
      <c r="G17" s="663"/>
      <c r="H17" s="663"/>
      <c r="I17" s="663"/>
      <c r="J17" s="663"/>
      <c r="K17" s="663"/>
      <c r="L17" s="663"/>
      <c r="M17" s="663"/>
      <c r="N17" s="663"/>
      <c r="O17" s="663"/>
      <c r="P17" s="663"/>
      <c r="Q17" s="663"/>
      <c r="R17" s="663"/>
      <c r="S17" s="663"/>
      <c r="T17" s="663"/>
      <c r="U17" s="663"/>
      <c r="V17" s="663"/>
      <c r="W17" s="169" t="n">
        <f aca="false">SUM(B17:U17)</f>
        <v>0</v>
      </c>
      <c r="X17" s="128"/>
      <c r="Y17" s="128"/>
      <c r="Z17" s="128"/>
      <c r="AA17" s="128"/>
      <c r="AB17" s="128"/>
      <c r="AC17" s="128"/>
      <c r="AD17" s="128"/>
      <c r="AE17" s="128"/>
      <c r="AF17" s="128"/>
      <c r="AG17" s="128"/>
      <c r="AH17" s="128"/>
      <c r="AI17" s="128"/>
      <c r="AJ17" s="128"/>
      <c r="AK17" s="128"/>
      <c r="AL17" s="128"/>
      <c r="AM17" s="128"/>
      <c r="AN17" s="128"/>
      <c r="AO17" s="128"/>
      <c r="AP17" s="128"/>
      <c r="AQ17" s="128"/>
      <c r="AR17" s="128"/>
      <c r="AS17" s="128"/>
      <c r="AT17" s="128"/>
      <c r="AU17" s="128"/>
      <c r="AV17" s="128"/>
      <c r="AW17" s="128"/>
      <c r="AX17" s="128"/>
      <c r="AY17" s="128"/>
      <c r="AZ17" s="663"/>
      <c r="BA17" s="663"/>
      <c r="BB17" s="663"/>
      <c r="BC17" s="663"/>
      <c r="BD17" s="663"/>
      <c r="BE17" s="663"/>
      <c r="BF17" s="663"/>
      <c r="BG17" s="663"/>
      <c r="BH17" s="663"/>
      <c r="BI17" s="663"/>
      <c r="BJ17" s="663"/>
      <c r="BK17" s="663"/>
      <c r="BL17" s="663"/>
      <c r="BM17" s="663"/>
      <c r="BN17" s="663"/>
      <c r="BO17" s="663"/>
      <c r="BP17" s="663"/>
      <c r="BQ17" s="663"/>
      <c r="BR17" s="663"/>
      <c r="BS17" s="663"/>
      <c r="BT17" s="663"/>
      <c r="BU17" s="663"/>
      <c r="BV17" s="663"/>
      <c r="BW17" s="663"/>
      <c r="BX17" s="663"/>
      <c r="BY17" s="663"/>
      <c r="BZ17" s="663"/>
      <c r="CA17" s="663"/>
      <c r="CB17" s="663"/>
      <c r="CC17" s="663"/>
      <c r="CD17" s="663"/>
      <c r="CE17" s="663"/>
      <c r="CF17" s="663"/>
      <c r="CG17" s="663"/>
      <c r="CH17" s="663"/>
      <c r="CI17" s="663"/>
      <c r="CJ17" s="663"/>
      <c r="CK17" s="663"/>
      <c r="CL17" s="663"/>
      <c r="CM17" s="663"/>
      <c r="CN17" s="663"/>
      <c r="CO17" s="663"/>
      <c r="CP17" s="663"/>
      <c r="CQ17" s="663"/>
      <c r="CR17" s="663"/>
      <c r="CS17" s="663"/>
      <c r="CT17" s="663"/>
      <c r="CU17" s="663"/>
      <c r="CV17" s="663"/>
      <c r="CW17" s="663"/>
      <c r="CX17" s="663"/>
      <c r="CY17" s="663"/>
      <c r="CZ17" s="663"/>
      <c r="DA17" s="663"/>
      <c r="DB17" s="663"/>
      <c r="DC17" s="663"/>
      <c r="DD17" s="663"/>
      <c r="DE17" s="663"/>
      <c r="DF17" s="663"/>
      <c r="DG17" s="663"/>
      <c r="DH17" s="663"/>
      <c r="DI17" s="663"/>
      <c r="DJ17" s="663"/>
      <c r="DK17" s="663"/>
      <c r="DL17" s="663"/>
      <c r="DM17" s="663"/>
      <c r="DN17" s="663"/>
      <c r="DO17" s="663"/>
      <c r="DP17" s="663"/>
      <c r="DQ17" s="663"/>
      <c r="DR17" s="663"/>
      <c r="DS17" s="663"/>
      <c r="DT17" s="663"/>
      <c r="DU17" s="663"/>
      <c r="DV17" s="663"/>
      <c r="DW17" s="663"/>
      <c r="DX17" s="663"/>
      <c r="DY17" s="663"/>
      <c r="DZ17" s="663"/>
      <c r="EA17" s="663"/>
      <c r="EB17" s="663"/>
      <c r="EC17" s="663"/>
      <c r="ED17" s="663"/>
      <c r="EE17" s="663"/>
      <c r="EF17" s="663"/>
      <c r="EG17" s="663"/>
      <c r="EH17" s="663"/>
      <c r="EI17" s="663"/>
      <c r="EJ17" s="663"/>
      <c r="EK17" s="663"/>
      <c r="EL17" s="663"/>
      <c r="EM17" s="663"/>
      <c r="EN17" s="663"/>
      <c r="EO17" s="663"/>
      <c r="EP17" s="663"/>
      <c r="EQ17" s="663"/>
      <c r="ER17" s="663"/>
      <c r="ES17" s="663"/>
      <c r="ET17" s="663"/>
      <c r="EU17" s="663"/>
      <c r="EV17" s="663"/>
      <c r="EW17" s="663"/>
      <c r="EX17" s="663"/>
      <c r="EY17" s="663"/>
      <c r="EZ17" s="663"/>
      <c r="FA17" s="663"/>
      <c r="FB17" s="663"/>
      <c r="FC17" s="663"/>
      <c r="FD17" s="663"/>
      <c r="FE17" s="663"/>
      <c r="FF17" s="663"/>
      <c r="FG17" s="663"/>
      <c r="FH17" s="663"/>
      <c r="FI17" s="663"/>
      <c r="FJ17" s="663"/>
      <c r="FK17" s="663"/>
      <c r="FL17" s="663"/>
      <c r="FM17" s="663"/>
      <c r="FN17" s="663"/>
      <c r="FO17" s="663"/>
      <c r="FP17" s="663"/>
      <c r="FQ17" s="663"/>
      <c r="FR17" s="663"/>
      <c r="FS17" s="663"/>
      <c r="FT17" s="663"/>
      <c r="FU17" s="663"/>
      <c r="FV17" s="663"/>
      <c r="FW17" s="663"/>
      <c r="FX17" s="663"/>
      <c r="FY17" s="663"/>
      <c r="FZ17" s="663"/>
      <c r="GA17" s="663"/>
      <c r="GB17" s="663"/>
      <c r="GC17" s="663"/>
      <c r="GD17" s="663"/>
      <c r="GE17" s="663"/>
      <c r="GF17" s="663"/>
      <c r="GG17" s="663"/>
      <c r="GH17" s="663"/>
      <c r="GI17" s="663"/>
      <c r="GJ17" s="663"/>
      <c r="GK17" s="663"/>
      <c r="GL17" s="663"/>
      <c r="GM17" s="663"/>
      <c r="GN17" s="663"/>
      <c r="GO17" s="663"/>
      <c r="GP17" s="663"/>
      <c r="GQ17" s="663"/>
      <c r="GR17" s="663"/>
      <c r="GS17" s="663"/>
      <c r="GT17" s="663"/>
      <c r="GU17" s="663"/>
      <c r="GV17" s="663"/>
      <c r="GW17" s="663"/>
      <c r="GX17" s="663"/>
      <c r="GY17" s="663"/>
      <c r="GZ17" s="663"/>
      <c r="HA17" s="663"/>
      <c r="HB17" s="663"/>
      <c r="HC17" s="663"/>
      <c r="HD17" s="663"/>
      <c r="HE17" s="663"/>
      <c r="HF17" s="663"/>
      <c r="HG17" s="663"/>
      <c r="HH17" s="663"/>
      <c r="HI17" s="663"/>
      <c r="HJ17" s="663"/>
      <c r="HK17" s="663"/>
      <c r="HL17" s="663"/>
      <c r="HM17" s="663"/>
      <c r="HN17" s="663"/>
      <c r="HO17" s="663"/>
      <c r="HP17" s="663"/>
      <c r="HQ17" s="663"/>
      <c r="HR17" s="663"/>
      <c r="HS17" s="663"/>
      <c r="HT17" s="663"/>
      <c r="HU17" s="663"/>
      <c r="HV17" s="663"/>
      <c r="HW17" s="663"/>
      <c r="HX17" s="663"/>
      <c r="HY17" s="663"/>
      <c r="HZ17" s="663"/>
      <c r="IA17" s="663"/>
      <c r="IB17" s="663"/>
      <c r="IC17" s="663"/>
      <c r="ID17" s="663"/>
      <c r="IE17" s="663"/>
      <c r="IF17" s="663"/>
      <c r="IG17" s="663"/>
      <c r="IH17" s="663"/>
      <c r="II17" s="663"/>
      <c r="IJ17" s="663"/>
      <c r="IK17" s="663"/>
      <c r="IL17" s="663"/>
      <c r="IM17" s="663"/>
      <c r="IN17" s="663"/>
      <c r="IO17" s="663"/>
      <c r="IP17" s="663"/>
      <c r="IQ17" s="663"/>
      <c r="IR17" s="663"/>
      <c r="IS17" s="663"/>
      <c r="IT17" s="663"/>
      <c r="IU17" s="663"/>
      <c r="IV17" s="663"/>
      <c r="IW17" s="663"/>
    </row>
    <row r="18" customFormat="false" ht="12" hidden="false" customHeight="true" outlineLevel="0" collapsed="false">
      <c r="A18" s="176" t="s">
        <v>135</v>
      </c>
      <c r="B18" s="149" t="n">
        <f aca="false">(SUM(B9:B11)-SUM(B22:B27))*'ENA_Summary Output'!$B$29/4</f>
        <v>331.121247005349</v>
      </c>
      <c r="C18" s="149" t="n">
        <f aca="false">(SUM(C9:C11)-SUM(C22:C27))*'ENA_Summary Output'!$B$29/4</f>
        <v>331.171318641781</v>
      </c>
      <c r="D18" s="149" t="n">
        <f aca="false">(SUM(D9:D11)-SUM(D22:D27))*'ENA_Summary Output'!$B$29/4</f>
        <v>330.289392424498</v>
      </c>
      <c r="E18" s="149" t="n">
        <f aca="false">(SUM(E9:E16)-SUM(E22:E27))*'ENA_Summary Output'!$B$29/4</f>
        <v>569.842655960074</v>
      </c>
      <c r="F18" s="149" t="n">
        <f aca="false">(SUM(F9:F16)-SUM(F22:F27))*'ENA_Summary Output'!$B$29/4</f>
        <v>597.389206671216</v>
      </c>
      <c r="G18" s="149" t="n">
        <f aca="false">(SUM(G9:G16)-SUM(G22:G27))*'ENA_Summary Output'!$B$29/4</f>
        <v>609.147792318821</v>
      </c>
      <c r="H18" s="149" t="n">
        <f aca="false">(SUM(H9:H16)-SUM(H22:H27))*'ENA_Summary Output'!$B$29/4</f>
        <v>621.29190132242</v>
      </c>
      <c r="I18" s="149" t="n">
        <f aca="false">(SUM(I9:I16)-SUM(I22:I27))*'ENA_Summary Output'!$B$29/4</f>
        <v>633.670891723058</v>
      </c>
      <c r="J18" s="149" t="n">
        <f aca="false">(SUM(J9:J16)-SUM(J22:J27))*'ENA_Summary Output'!$B$29/4</f>
        <v>646.289200747165</v>
      </c>
      <c r="K18" s="149" t="n">
        <f aca="false">(SUM(K9:K16)-SUM(K22:K27))*'ENA_Summary Output'!$B$29/4</f>
        <v>659.151346142888</v>
      </c>
      <c r="L18" s="149" t="n">
        <f aca="false">(SUM(L9:L16)-SUM(L22:L27))*'ENA_Summary Output'!$B$29/4</f>
        <v>671.912867191651</v>
      </c>
      <c r="M18" s="149" t="n">
        <f aca="false">(SUM(M9:M16)-SUM(M22:M27))*'ENA_Summary Output'!$B$29/4</f>
        <v>684.913607221183</v>
      </c>
      <c r="N18" s="149" t="n">
        <f aca="false">(SUM(N9:N16)-SUM(N22:N27))*'ENA_Summary Output'!$B$29/4</f>
        <v>698.157918604028</v>
      </c>
      <c r="O18" s="149" t="n">
        <f aca="false">(SUM(O9:O16)-SUM(O22:O27))*'ENA_Summary Output'!$B$29/4</f>
        <v>711.650228750428</v>
      </c>
      <c r="P18" s="149" t="n">
        <f aca="false">(SUM(P9:P16)-SUM(P22:P27))*'ENA_Summary Output'!$B$29/4</f>
        <v>725.395041267466</v>
      </c>
      <c r="Q18" s="149" t="n">
        <f aca="false">(SUM(Q9:Q16)-SUM(Q22:Q27))*'ENA_Summary Output'!$B$29/4</f>
        <v>736.06376022941</v>
      </c>
      <c r="R18" s="149" t="n">
        <f aca="false">(SUM(R9:R16)-SUM(R22:R27))*'ENA_Summary Output'!$B$29/4</f>
        <v>746.877402200939</v>
      </c>
      <c r="S18" s="149" t="n">
        <f aca="false">(SUM(S9:S16)-SUM(S22:S27))*'ENA_Summary Output'!$B$29/4</f>
        <v>757.83762051525</v>
      </c>
      <c r="T18" s="149" t="n">
        <f aca="false">(SUM(T9:T16)-SUM(T22:T27))*'ENA_Summary Output'!$B$29/4</f>
        <v>768.94607665515</v>
      </c>
      <c r="U18" s="149" t="n">
        <f aca="false">(SUM(U9:U16)-SUM(U22:U27))*'ENA_Summary Output'!$B$29/4</f>
        <v>780.204439859872</v>
      </c>
      <c r="V18" s="663"/>
      <c r="W18" s="169" t="n">
        <f aca="false">SUM(B18:U18)</f>
        <v>12611.3239154526</v>
      </c>
      <c r="X18" s="128"/>
      <c r="Y18" s="128"/>
      <c r="Z18" s="128"/>
      <c r="AA18" s="128"/>
      <c r="AB18" s="128"/>
      <c r="AC18" s="128"/>
      <c r="AD18" s="128"/>
      <c r="AE18" s="128"/>
      <c r="AF18" s="128"/>
      <c r="AG18" s="128"/>
      <c r="AH18" s="128"/>
      <c r="AI18" s="128"/>
      <c r="AJ18" s="128"/>
      <c r="AK18" s="128"/>
      <c r="AL18" s="128"/>
      <c r="AM18" s="128"/>
      <c r="AN18" s="128"/>
      <c r="AO18" s="128"/>
      <c r="AP18" s="128"/>
      <c r="AQ18" s="128"/>
      <c r="AR18" s="128"/>
      <c r="AS18" s="128"/>
      <c r="AT18" s="128"/>
      <c r="AU18" s="128"/>
      <c r="AV18" s="128"/>
      <c r="AW18" s="128"/>
      <c r="AX18" s="128"/>
      <c r="AY18" s="128"/>
      <c r="AZ18" s="663"/>
      <c r="BA18" s="663"/>
      <c r="BB18" s="663"/>
      <c r="BC18" s="663"/>
      <c r="BD18" s="663"/>
      <c r="BE18" s="663"/>
      <c r="BF18" s="663"/>
      <c r="BG18" s="663"/>
      <c r="BH18" s="663"/>
      <c r="BI18" s="663"/>
      <c r="BJ18" s="663"/>
      <c r="BK18" s="663"/>
      <c r="BL18" s="663"/>
      <c r="BM18" s="663"/>
      <c r="BN18" s="663"/>
      <c r="BO18" s="663"/>
      <c r="BP18" s="663"/>
      <c r="BQ18" s="663"/>
      <c r="BR18" s="663"/>
      <c r="BS18" s="663"/>
      <c r="BT18" s="663"/>
      <c r="BU18" s="663"/>
      <c r="BV18" s="663"/>
      <c r="BW18" s="663"/>
      <c r="BX18" s="663"/>
      <c r="BY18" s="663"/>
      <c r="BZ18" s="663"/>
      <c r="CA18" s="663"/>
      <c r="CB18" s="663"/>
      <c r="CC18" s="663"/>
      <c r="CD18" s="663"/>
      <c r="CE18" s="663"/>
      <c r="CF18" s="663"/>
      <c r="CG18" s="663"/>
      <c r="CH18" s="663"/>
      <c r="CI18" s="663"/>
      <c r="CJ18" s="663"/>
      <c r="CK18" s="663"/>
      <c r="CL18" s="663"/>
      <c r="CM18" s="663"/>
      <c r="CN18" s="663"/>
      <c r="CO18" s="663"/>
      <c r="CP18" s="663"/>
      <c r="CQ18" s="663"/>
      <c r="CR18" s="663"/>
      <c r="CS18" s="663"/>
      <c r="CT18" s="663"/>
      <c r="CU18" s="663"/>
      <c r="CV18" s="663"/>
      <c r="CW18" s="663"/>
      <c r="CX18" s="663"/>
      <c r="CY18" s="663"/>
      <c r="CZ18" s="663"/>
      <c r="DA18" s="663"/>
      <c r="DB18" s="663"/>
      <c r="DC18" s="663"/>
      <c r="DD18" s="663"/>
      <c r="DE18" s="663"/>
      <c r="DF18" s="663"/>
      <c r="DG18" s="663"/>
      <c r="DH18" s="663"/>
      <c r="DI18" s="663"/>
      <c r="DJ18" s="663"/>
      <c r="DK18" s="663"/>
      <c r="DL18" s="663"/>
      <c r="DM18" s="663"/>
      <c r="DN18" s="663"/>
      <c r="DO18" s="663"/>
      <c r="DP18" s="663"/>
      <c r="DQ18" s="663"/>
      <c r="DR18" s="663"/>
      <c r="DS18" s="663"/>
      <c r="DT18" s="663"/>
      <c r="DU18" s="663"/>
      <c r="DV18" s="663"/>
      <c r="DW18" s="663"/>
      <c r="DX18" s="663"/>
      <c r="DY18" s="663"/>
      <c r="DZ18" s="663"/>
      <c r="EA18" s="663"/>
      <c r="EB18" s="663"/>
      <c r="EC18" s="663"/>
      <c r="ED18" s="663"/>
      <c r="EE18" s="663"/>
      <c r="EF18" s="663"/>
      <c r="EG18" s="663"/>
      <c r="EH18" s="663"/>
      <c r="EI18" s="663"/>
      <c r="EJ18" s="663"/>
      <c r="EK18" s="663"/>
      <c r="EL18" s="663"/>
      <c r="EM18" s="663"/>
      <c r="EN18" s="663"/>
      <c r="EO18" s="663"/>
      <c r="EP18" s="663"/>
      <c r="EQ18" s="663"/>
      <c r="ER18" s="663"/>
      <c r="ES18" s="663"/>
      <c r="ET18" s="663"/>
      <c r="EU18" s="663"/>
      <c r="EV18" s="663"/>
      <c r="EW18" s="663"/>
      <c r="EX18" s="663"/>
      <c r="EY18" s="663"/>
      <c r="EZ18" s="663"/>
      <c r="FA18" s="663"/>
      <c r="FB18" s="663"/>
      <c r="FC18" s="663"/>
      <c r="FD18" s="663"/>
      <c r="FE18" s="663"/>
      <c r="FF18" s="663"/>
      <c r="FG18" s="663"/>
      <c r="FH18" s="663"/>
      <c r="FI18" s="663"/>
      <c r="FJ18" s="663"/>
      <c r="FK18" s="663"/>
      <c r="FL18" s="663"/>
      <c r="FM18" s="663"/>
      <c r="FN18" s="663"/>
      <c r="FO18" s="663"/>
      <c r="FP18" s="663"/>
      <c r="FQ18" s="663"/>
      <c r="FR18" s="663"/>
      <c r="FS18" s="663"/>
      <c r="FT18" s="663"/>
      <c r="FU18" s="663"/>
      <c r="FV18" s="663"/>
      <c r="FW18" s="663"/>
      <c r="FX18" s="663"/>
      <c r="FY18" s="663"/>
      <c r="FZ18" s="663"/>
      <c r="GA18" s="663"/>
      <c r="GB18" s="663"/>
      <c r="GC18" s="663"/>
      <c r="GD18" s="663"/>
      <c r="GE18" s="663"/>
      <c r="GF18" s="663"/>
      <c r="GG18" s="663"/>
      <c r="GH18" s="663"/>
      <c r="GI18" s="663"/>
      <c r="GJ18" s="663"/>
      <c r="GK18" s="663"/>
      <c r="GL18" s="663"/>
      <c r="GM18" s="663"/>
      <c r="GN18" s="663"/>
      <c r="GO18" s="663"/>
      <c r="GP18" s="663"/>
      <c r="GQ18" s="663"/>
      <c r="GR18" s="663"/>
      <c r="GS18" s="663"/>
      <c r="GT18" s="663"/>
      <c r="GU18" s="663"/>
      <c r="GV18" s="663"/>
      <c r="GW18" s="663"/>
      <c r="GX18" s="663"/>
      <c r="GY18" s="663"/>
      <c r="GZ18" s="663"/>
      <c r="HA18" s="663"/>
      <c r="HB18" s="663"/>
      <c r="HC18" s="663"/>
      <c r="HD18" s="663"/>
      <c r="HE18" s="663"/>
      <c r="HF18" s="663"/>
      <c r="HG18" s="663"/>
      <c r="HH18" s="663"/>
      <c r="HI18" s="663"/>
      <c r="HJ18" s="663"/>
      <c r="HK18" s="663"/>
      <c r="HL18" s="663"/>
      <c r="HM18" s="663"/>
      <c r="HN18" s="663"/>
      <c r="HO18" s="663"/>
      <c r="HP18" s="663"/>
      <c r="HQ18" s="663"/>
      <c r="HR18" s="663"/>
      <c r="HS18" s="663"/>
      <c r="HT18" s="663"/>
      <c r="HU18" s="663"/>
      <c r="HV18" s="663"/>
      <c r="HW18" s="663"/>
      <c r="HX18" s="663"/>
      <c r="HY18" s="663"/>
      <c r="HZ18" s="663"/>
      <c r="IA18" s="663"/>
      <c r="IB18" s="663"/>
      <c r="IC18" s="663"/>
      <c r="ID18" s="663"/>
      <c r="IE18" s="663"/>
      <c r="IF18" s="663"/>
      <c r="IG18" s="663"/>
      <c r="IH18" s="663"/>
      <c r="II18" s="663"/>
      <c r="IJ18" s="663"/>
      <c r="IK18" s="663"/>
      <c r="IL18" s="663"/>
      <c r="IM18" s="663"/>
      <c r="IN18" s="663"/>
      <c r="IO18" s="663"/>
      <c r="IP18" s="663"/>
      <c r="IQ18" s="663"/>
      <c r="IR18" s="663"/>
      <c r="IS18" s="663"/>
      <c r="IT18" s="663"/>
      <c r="IU18" s="663"/>
      <c r="IV18" s="663"/>
      <c r="IW18" s="663"/>
    </row>
    <row r="19" customFormat="false" ht="12" hidden="false" customHeight="true" outlineLevel="0" collapsed="false">
      <c r="A19" s="176" t="s">
        <v>427</v>
      </c>
      <c r="B19" s="147" t="e">
        <f aca="false">SUM(B9:B18)</f>
        <v>#VALUE!</v>
      </c>
      <c r="C19" s="147" t="e">
        <f aca="false">SUM(C9:C18)</f>
        <v>#VALUE!</v>
      </c>
      <c r="D19" s="147" t="e">
        <f aca="false">SUM(D9:D18)</f>
        <v>#VALUE!</v>
      </c>
      <c r="E19" s="147" t="n">
        <f aca="false">SUM(E9:E18)</f>
        <v>54172.4660203502</v>
      </c>
      <c r="F19" s="147" t="n">
        <f aca="false">SUM(F9:F18)</f>
        <v>56633.730216703</v>
      </c>
      <c r="G19" s="147" t="n">
        <f aca="false">SUM(G9:G18)</f>
        <v>57823.006050572</v>
      </c>
      <c r="H19" s="147" t="n">
        <f aca="false">SUM(H9:H18)</f>
        <v>59037.8421881687</v>
      </c>
      <c r="I19" s="147" t="n">
        <f aca="false">SUM(I9:I18)</f>
        <v>60278.6386181748</v>
      </c>
      <c r="J19" s="147" t="n">
        <f aca="false">SUM(J9:J18)</f>
        <v>61545.9628029085</v>
      </c>
      <c r="K19" s="147" t="n">
        <f aca="false">SUM(K9:K18)</f>
        <v>62840.3949683566</v>
      </c>
      <c r="L19" s="147" t="n">
        <f aca="false">SUM(L9:L18)</f>
        <v>64134.2545133528</v>
      </c>
      <c r="M19" s="147" t="n">
        <f aca="false">SUM(M9:M18)</f>
        <v>65455.2960859925</v>
      </c>
      <c r="N19" s="147" t="n">
        <f aca="false">SUM(N9:N18)</f>
        <v>66804.1063871581</v>
      </c>
      <c r="O19" s="147" t="n">
        <f aca="false">SUM(O9:O18)</f>
        <v>68181.2852205463</v>
      </c>
      <c r="P19" s="147" t="n">
        <f aca="false">SUM(P9:P18)</f>
        <v>69587.4457973021</v>
      </c>
      <c r="Q19" s="147" t="n">
        <f aca="false">SUM(Q9:Q18)</f>
        <v>70753.2277189816</v>
      </c>
      <c r="R19" s="147" t="n">
        <f aca="false">SUM(R9:R18)</f>
        <v>71939.7968750102</v>
      </c>
      <c r="S19" s="147" t="n">
        <f aca="false">SUM(S9:S18)</f>
        <v>73147.5586394942</v>
      </c>
      <c r="T19" s="147" t="n">
        <f aca="false">SUM(T9:T18)</f>
        <v>74376.9271902818</v>
      </c>
      <c r="U19" s="147" t="n">
        <f aca="false">SUM(U9:U18)</f>
        <v>75628.3257214236</v>
      </c>
      <c r="V19" s="663"/>
      <c r="W19" s="169" t="e">
        <f aca="false">SUM(B19:U19)</f>
        <v>#VALUE!</v>
      </c>
      <c r="X19" s="128"/>
      <c r="Y19" s="128"/>
      <c r="Z19" s="128"/>
      <c r="AA19" s="128"/>
      <c r="AB19" s="128"/>
      <c r="AC19" s="128"/>
      <c r="AD19" s="128"/>
      <c r="AE19" s="128"/>
      <c r="AF19" s="128"/>
      <c r="AG19" s="128"/>
      <c r="AH19" s="128"/>
      <c r="AI19" s="128"/>
      <c r="AJ19" s="128"/>
      <c r="AK19" s="128"/>
      <c r="AL19" s="128"/>
      <c r="AM19" s="128"/>
      <c r="AN19" s="128"/>
      <c r="AO19" s="128"/>
      <c r="AP19" s="128"/>
      <c r="AQ19" s="128"/>
      <c r="AR19" s="128"/>
      <c r="AS19" s="128"/>
      <c r="AT19" s="128"/>
      <c r="AU19" s="128"/>
      <c r="AV19" s="128"/>
      <c r="AW19" s="128"/>
      <c r="AX19" s="128"/>
      <c r="AY19" s="128"/>
      <c r="AZ19" s="663"/>
      <c r="BA19" s="663"/>
      <c r="BB19" s="663"/>
      <c r="BC19" s="663"/>
      <c r="BD19" s="663"/>
      <c r="BE19" s="663"/>
      <c r="BF19" s="663"/>
      <c r="BG19" s="663"/>
      <c r="BH19" s="663"/>
      <c r="BI19" s="663"/>
      <c r="BJ19" s="663"/>
      <c r="BK19" s="663"/>
      <c r="BL19" s="663"/>
      <c r="BM19" s="663"/>
      <c r="BN19" s="663"/>
      <c r="BO19" s="663"/>
      <c r="BP19" s="663"/>
      <c r="BQ19" s="663"/>
      <c r="BR19" s="663"/>
      <c r="BS19" s="663"/>
      <c r="BT19" s="663"/>
      <c r="BU19" s="663"/>
      <c r="BV19" s="663"/>
      <c r="BW19" s="663"/>
      <c r="BX19" s="663"/>
      <c r="BY19" s="663"/>
      <c r="BZ19" s="663"/>
      <c r="CA19" s="663"/>
      <c r="CB19" s="663"/>
      <c r="CC19" s="663"/>
      <c r="CD19" s="663"/>
      <c r="CE19" s="663"/>
      <c r="CF19" s="663"/>
      <c r="CG19" s="663"/>
      <c r="CH19" s="663"/>
      <c r="CI19" s="663"/>
      <c r="CJ19" s="663"/>
      <c r="CK19" s="663"/>
      <c r="CL19" s="663"/>
      <c r="CM19" s="663"/>
      <c r="CN19" s="663"/>
      <c r="CO19" s="663"/>
      <c r="CP19" s="663"/>
      <c r="CQ19" s="663"/>
      <c r="CR19" s="663"/>
      <c r="CS19" s="663"/>
      <c r="CT19" s="663"/>
      <c r="CU19" s="663"/>
      <c r="CV19" s="663"/>
      <c r="CW19" s="663"/>
      <c r="CX19" s="663"/>
      <c r="CY19" s="663"/>
      <c r="CZ19" s="663"/>
      <c r="DA19" s="663"/>
      <c r="DB19" s="663"/>
      <c r="DC19" s="663"/>
      <c r="DD19" s="663"/>
      <c r="DE19" s="663"/>
      <c r="DF19" s="663"/>
      <c r="DG19" s="663"/>
      <c r="DH19" s="663"/>
      <c r="DI19" s="663"/>
      <c r="DJ19" s="663"/>
      <c r="DK19" s="663"/>
      <c r="DL19" s="663"/>
      <c r="DM19" s="663"/>
      <c r="DN19" s="663"/>
      <c r="DO19" s="663"/>
      <c r="DP19" s="663"/>
      <c r="DQ19" s="663"/>
      <c r="DR19" s="663"/>
      <c r="DS19" s="663"/>
      <c r="DT19" s="663"/>
      <c r="DU19" s="663"/>
      <c r="DV19" s="663"/>
      <c r="DW19" s="663"/>
      <c r="DX19" s="663"/>
      <c r="DY19" s="663"/>
      <c r="DZ19" s="663"/>
      <c r="EA19" s="663"/>
      <c r="EB19" s="663"/>
      <c r="EC19" s="663"/>
      <c r="ED19" s="663"/>
      <c r="EE19" s="663"/>
      <c r="EF19" s="663"/>
      <c r="EG19" s="663"/>
      <c r="EH19" s="663"/>
      <c r="EI19" s="663"/>
      <c r="EJ19" s="663"/>
      <c r="EK19" s="663"/>
      <c r="EL19" s="663"/>
      <c r="EM19" s="663"/>
      <c r="EN19" s="663"/>
      <c r="EO19" s="663"/>
      <c r="EP19" s="663"/>
      <c r="EQ19" s="663"/>
      <c r="ER19" s="663"/>
      <c r="ES19" s="663"/>
      <c r="ET19" s="663"/>
      <c r="EU19" s="663"/>
      <c r="EV19" s="663"/>
      <c r="EW19" s="663"/>
      <c r="EX19" s="663"/>
      <c r="EY19" s="663"/>
      <c r="EZ19" s="663"/>
      <c r="FA19" s="663"/>
      <c r="FB19" s="663"/>
      <c r="FC19" s="663"/>
      <c r="FD19" s="663"/>
      <c r="FE19" s="663"/>
      <c r="FF19" s="663"/>
      <c r="FG19" s="663"/>
      <c r="FH19" s="663"/>
      <c r="FI19" s="663"/>
      <c r="FJ19" s="663"/>
      <c r="FK19" s="663"/>
      <c r="FL19" s="663"/>
      <c r="FM19" s="663"/>
      <c r="FN19" s="663"/>
      <c r="FO19" s="663"/>
      <c r="FP19" s="663"/>
      <c r="FQ19" s="663"/>
      <c r="FR19" s="663"/>
      <c r="FS19" s="663"/>
      <c r="FT19" s="663"/>
      <c r="FU19" s="663"/>
      <c r="FV19" s="663"/>
      <c r="FW19" s="663"/>
      <c r="FX19" s="663"/>
      <c r="FY19" s="663"/>
      <c r="FZ19" s="663"/>
      <c r="GA19" s="663"/>
      <c r="GB19" s="663"/>
      <c r="GC19" s="663"/>
      <c r="GD19" s="663"/>
      <c r="GE19" s="663"/>
      <c r="GF19" s="663"/>
      <c r="GG19" s="663"/>
      <c r="GH19" s="663"/>
      <c r="GI19" s="663"/>
      <c r="GJ19" s="663"/>
      <c r="GK19" s="663"/>
      <c r="GL19" s="663"/>
      <c r="GM19" s="663"/>
      <c r="GN19" s="663"/>
      <c r="GO19" s="663"/>
      <c r="GP19" s="663"/>
      <c r="GQ19" s="663"/>
      <c r="GR19" s="663"/>
      <c r="GS19" s="663"/>
      <c r="GT19" s="663"/>
      <c r="GU19" s="663"/>
      <c r="GV19" s="663"/>
      <c r="GW19" s="663"/>
      <c r="GX19" s="663"/>
      <c r="GY19" s="663"/>
      <c r="GZ19" s="663"/>
      <c r="HA19" s="663"/>
      <c r="HB19" s="663"/>
      <c r="HC19" s="663"/>
      <c r="HD19" s="663"/>
      <c r="HE19" s="663"/>
      <c r="HF19" s="663"/>
      <c r="HG19" s="663"/>
      <c r="HH19" s="663"/>
      <c r="HI19" s="663"/>
      <c r="HJ19" s="663"/>
      <c r="HK19" s="663"/>
      <c r="HL19" s="663"/>
      <c r="HM19" s="663"/>
      <c r="HN19" s="663"/>
      <c r="HO19" s="663"/>
      <c r="HP19" s="663"/>
      <c r="HQ19" s="663"/>
      <c r="HR19" s="663"/>
      <c r="HS19" s="663"/>
      <c r="HT19" s="663"/>
      <c r="HU19" s="663"/>
      <c r="HV19" s="663"/>
      <c r="HW19" s="663"/>
      <c r="HX19" s="663"/>
      <c r="HY19" s="663"/>
      <c r="HZ19" s="663"/>
      <c r="IA19" s="663"/>
      <c r="IB19" s="663"/>
      <c r="IC19" s="663"/>
      <c r="ID19" s="663"/>
      <c r="IE19" s="663"/>
      <c r="IF19" s="663"/>
      <c r="IG19" s="663"/>
      <c r="IH19" s="663"/>
      <c r="II19" s="663"/>
      <c r="IJ19" s="663"/>
      <c r="IK19" s="663"/>
      <c r="IL19" s="663"/>
      <c r="IM19" s="663"/>
      <c r="IN19" s="663"/>
      <c r="IO19" s="663"/>
      <c r="IP19" s="663"/>
      <c r="IQ19" s="663"/>
      <c r="IR19" s="663"/>
      <c r="IS19" s="663"/>
      <c r="IT19" s="663"/>
      <c r="IU19" s="663"/>
      <c r="IV19" s="663"/>
      <c r="IW19" s="663"/>
    </row>
    <row r="20" customFormat="false" ht="12" hidden="false" customHeight="true" outlineLevel="0" collapsed="false">
      <c r="A20" s="660"/>
      <c r="B20" s="128"/>
      <c r="C20" s="128"/>
      <c r="D20" s="128"/>
      <c r="E20" s="128"/>
      <c r="F20" s="128"/>
      <c r="G20" s="128"/>
      <c r="H20" s="128"/>
      <c r="I20" s="128"/>
      <c r="J20" s="128"/>
      <c r="K20" s="128"/>
      <c r="L20" s="128"/>
      <c r="M20" s="128"/>
      <c r="N20" s="128"/>
      <c r="O20" s="128"/>
      <c r="P20" s="128"/>
      <c r="Q20" s="128"/>
      <c r="R20" s="128"/>
      <c r="S20" s="128"/>
      <c r="T20" s="128"/>
      <c r="U20" s="128"/>
      <c r="V20" s="663"/>
      <c r="W20" s="169"/>
      <c r="X20" s="663"/>
      <c r="Y20" s="663"/>
      <c r="Z20" s="663"/>
      <c r="AA20" s="663"/>
      <c r="AB20" s="663"/>
      <c r="AC20" s="663"/>
      <c r="AD20" s="663"/>
      <c r="AE20" s="663"/>
      <c r="AF20" s="663"/>
      <c r="AG20" s="663"/>
      <c r="AH20" s="663"/>
      <c r="AI20" s="663"/>
      <c r="AJ20" s="663"/>
      <c r="AK20" s="663"/>
      <c r="AL20" s="663"/>
      <c r="AM20" s="663"/>
      <c r="AN20" s="663"/>
      <c r="AO20" s="663"/>
      <c r="AP20" s="663"/>
      <c r="AQ20" s="663"/>
      <c r="AR20" s="663"/>
      <c r="AS20" s="663"/>
      <c r="AT20" s="663"/>
      <c r="AU20" s="663"/>
      <c r="AV20" s="663"/>
      <c r="AW20" s="663"/>
      <c r="AX20" s="663"/>
      <c r="AY20" s="663"/>
      <c r="AZ20" s="663"/>
      <c r="BA20" s="663"/>
      <c r="BB20" s="663"/>
      <c r="BC20" s="663"/>
      <c r="BD20" s="663"/>
      <c r="BE20" s="663"/>
      <c r="BF20" s="663"/>
      <c r="BG20" s="663"/>
      <c r="BH20" s="663"/>
      <c r="BI20" s="663"/>
      <c r="BJ20" s="663"/>
      <c r="BK20" s="663"/>
      <c r="BL20" s="663"/>
      <c r="BM20" s="663"/>
      <c r="BN20" s="663"/>
      <c r="BO20" s="663"/>
      <c r="BP20" s="663"/>
      <c r="BQ20" s="663"/>
      <c r="BR20" s="663"/>
      <c r="BS20" s="663"/>
      <c r="BT20" s="663"/>
      <c r="BU20" s="663"/>
      <c r="BV20" s="663"/>
      <c r="BW20" s="663"/>
      <c r="BX20" s="663"/>
      <c r="BY20" s="663"/>
      <c r="BZ20" s="663"/>
      <c r="CA20" s="663"/>
      <c r="CB20" s="663"/>
      <c r="CC20" s="663"/>
      <c r="CD20" s="663"/>
      <c r="CE20" s="663"/>
      <c r="CF20" s="663"/>
      <c r="CG20" s="663"/>
      <c r="CH20" s="663"/>
      <c r="CI20" s="663"/>
      <c r="CJ20" s="663"/>
      <c r="CK20" s="663"/>
      <c r="CL20" s="663"/>
      <c r="CM20" s="663"/>
      <c r="CN20" s="663"/>
      <c r="CO20" s="663"/>
      <c r="CP20" s="663"/>
      <c r="CQ20" s="663"/>
      <c r="CR20" s="663"/>
      <c r="CS20" s="663"/>
      <c r="CT20" s="663"/>
      <c r="CU20" s="663"/>
      <c r="CV20" s="663"/>
      <c r="CW20" s="663"/>
      <c r="CX20" s="663"/>
      <c r="CY20" s="663"/>
      <c r="CZ20" s="663"/>
      <c r="DA20" s="663"/>
      <c r="DB20" s="663"/>
      <c r="DC20" s="663"/>
      <c r="DD20" s="663"/>
      <c r="DE20" s="663"/>
      <c r="DF20" s="663"/>
      <c r="DG20" s="663"/>
      <c r="DH20" s="663"/>
      <c r="DI20" s="663"/>
      <c r="DJ20" s="663"/>
      <c r="DK20" s="663"/>
      <c r="DL20" s="663"/>
      <c r="DM20" s="663"/>
      <c r="DN20" s="663"/>
      <c r="DO20" s="663"/>
      <c r="DP20" s="663"/>
      <c r="DQ20" s="663"/>
      <c r="DR20" s="663"/>
      <c r="DS20" s="663"/>
      <c r="DT20" s="663"/>
      <c r="DU20" s="663"/>
      <c r="DV20" s="663"/>
      <c r="DW20" s="663"/>
      <c r="DX20" s="663"/>
      <c r="DY20" s="663"/>
      <c r="DZ20" s="663"/>
      <c r="EA20" s="663"/>
      <c r="EB20" s="663"/>
      <c r="EC20" s="663"/>
      <c r="ED20" s="663"/>
      <c r="EE20" s="663"/>
      <c r="EF20" s="663"/>
      <c r="EG20" s="663"/>
      <c r="EH20" s="663"/>
      <c r="EI20" s="663"/>
      <c r="EJ20" s="663"/>
      <c r="EK20" s="663"/>
      <c r="EL20" s="663"/>
      <c r="EM20" s="663"/>
      <c r="EN20" s="663"/>
      <c r="EO20" s="663"/>
      <c r="EP20" s="663"/>
      <c r="EQ20" s="663"/>
      <c r="ER20" s="663"/>
      <c r="ES20" s="663"/>
      <c r="ET20" s="663"/>
      <c r="EU20" s="663"/>
      <c r="EV20" s="663"/>
      <c r="EW20" s="663"/>
      <c r="EX20" s="663"/>
      <c r="EY20" s="663"/>
      <c r="EZ20" s="663"/>
      <c r="FA20" s="663"/>
      <c r="FB20" s="663"/>
      <c r="FC20" s="663"/>
      <c r="FD20" s="663"/>
      <c r="FE20" s="663"/>
      <c r="FF20" s="663"/>
      <c r="FG20" s="663"/>
      <c r="FH20" s="663"/>
      <c r="FI20" s="663"/>
      <c r="FJ20" s="663"/>
      <c r="FK20" s="663"/>
      <c r="FL20" s="663"/>
      <c r="FM20" s="663"/>
      <c r="FN20" s="663"/>
      <c r="FO20" s="663"/>
      <c r="FP20" s="663"/>
      <c r="FQ20" s="663"/>
      <c r="FR20" s="663"/>
      <c r="FS20" s="663"/>
      <c r="FT20" s="663"/>
      <c r="FU20" s="663"/>
      <c r="FV20" s="663"/>
      <c r="FW20" s="663"/>
      <c r="FX20" s="663"/>
      <c r="FY20" s="663"/>
      <c r="FZ20" s="663"/>
      <c r="GA20" s="663"/>
      <c r="GB20" s="663"/>
      <c r="GC20" s="663"/>
      <c r="GD20" s="663"/>
      <c r="GE20" s="663"/>
      <c r="GF20" s="663"/>
      <c r="GG20" s="663"/>
      <c r="GH20" s="663"/>
      <c r="GI20" s="663"/>
      <c r="GJ20" s="663"/>
      <c r="GK20" s="663"/>
      <c r="GL20" s="663"/>
      <c r="GM20" s="663"/>
      <c r="GN20" s="663"/>
      <c r="GO20" s="663"/>
      <c r="GP20" s="663"/>
      <c r="GQ20" s="663"/>
      <c r="GR20" s="663"/>
      <c r="GS20" s="663"/>
      <c r="GT20" s="663"/>
      <c r="GU20" s="663"/>
      <c r="GV20" s="663"/>
      <c r="GW20" s="663"/>
      <c r="GX20" s="663"/>
      <c r="GY20" s="663"/>
      <c r="GZ20" s="663"/>
      <c r="HA20" s="663"/>
      <c r="HB20" s="663"/>
      <c r="HC20" s="663"/>
      <c r="HD20" s="663"/>
      <c r="HE20" s="663"/>
      <c r="HF20" s="663"/>
      <c r="HG20" s="663"/>
      <c r="HH20" s="663"/>
      <c r="HI20" s="663"/>
      <c r="HJ20" s="663"/>
      <c r="HK20" s="663"/>
      <c r="HL20" s="663"/>
      <c r="HM20" s="663"/>
      <c r="HN20" s="663"/>
      <c r="HO20" s="663"/>
      <c r="HP20" s="663"/>
      <c r="HQ20" s="663"/>
      <c r="HR20" s="663"/>
      <c r="HS20" s="663"/>
      <c r="HT20" s="663"/>
      <c r="HU20" s="663"/>
      <c r="HV20" s="663"/>
      <c r="HW20" s="663"/>
      <c r="HX20" s="663"/>
      <c r="HY20" s="663"/>
      <c r="HZ20" s="663"/>
      <c r="IA20" s="663"/>
      <c r="IB20" s="663"/>
      <c r="IC20" s="663"/>
      <c r="ID20" s="663"/>
      <c r="IE20" s="663"/>
      <c r="IF20" s="663"/>
      <c r="IG20" s="663"/>
      <c r="IH20" s="663"/>
      <c r="II20" s="663"/>
      <c r="IJ20" s="663"/>
      <c r="IK20" s="663"/>
      <c r="IL20" s="663"/>
      <c r="IM20" s="663"/>
      <c r="IN20" s="663"/>
      <c r="IO20" s="663"/>
      <c r="IP20" s="663"/>
      <c r="IQ20" s="663"/>
      <c r="IR20" s="663"/>
      <c r="IS20" s="663"/>
      <c r="IT20" s="663"/>
      <c r="IU20" s="663"/>
      <c r="IV20" s="663"/>
      <c r="IW20" s="663"/>
    </row>
    <row r="21" customFormat="false" ht="12.75" hidden="false" customHeight="false" outlineLevel="0" collapsed="false">
      <c r="A21" s="174" t="s">
        <v>428</v>
      </c>
      <c r="B21" s="128"/>
      <c r="C21" s="128"/>
      <c r="D21" s="128"/>
      <c r="E21" s="128"/>
      <c r="F21" s="128"/>
      <c r="G21" s="128"/>
      <c r="H21" s="128"/>
      <c r="I21" s="128"/>
      <c r="J21" s="128"/>
      <c r="K21" s="128"/>
      <c r="L21" s="128"/>
      <c r="M21" s="128"/>
      <c r="N21" s="128"/>
      <c r="O21" s="128"/>
      <c r="P21" s="128"/>
      <c r="Q21" s="128"/>
      <c r="R21" s="128"/>
      <c r="S21" s="128"/>
      <c r="T21" s="128"/>
      <c r="U21" s="128"/>
      <c r="W21" s="169"/>
    </row>
    <row r="22" customFormat="false" ht="12.75" hidden="false" customHeight="false" outlineLevel="0" collapsed="false">
      <c r="A22" s="176" t="s">
        <v>430</v>
      </c>
      <c r="B22" s="162" t="n">
        <f aca="false">ENA_Assumptions!I29*(1+ENA_Assumptions!$I$26)</f>
        <v>1491.99678857143</v>
      </c>
      <c r="C22" s="169" t="n">
        <f aca="false">B22*(1+ENA_Assumptions!$I$26)</f>
        <v>1536.75669222857</v>
      </c>
      <c r="D22" s="169" t="n">
        <f aca="false">C22*(1+ENA_Assumptions!$I$26)</f>
        <v>1582.85939299543</v>
      </c>
      <c r="E22" s="169" t="n">
        <f aca="false">D22*(1+ENA_Assumptions!$I$26)</f>
        <v>1630.34517478529</v>
      </c>
      <c r="F22" s="169" t="n">
        <f aca="false">E22*(1+ENA_Assumptions!$I$26)</f>
        <v>1679.25553002885</v>
      </c>
      <c r="G22" s="169" t="n">
        <f aca="false">F22*(1+ENA_Assumptions!$I$26)</f>
        <v>1729.63319592972</v>
      </c>
      <c r="H22" s="169" t="n">
        <f aca="false">G22*(1+ENA_Assumptions!$I$26)</f>
        <v>1781.52219180761</v>
      </c>
      <c r="I22" s="169" t="n">
        <f aca="false">H22*(1+ENA_Assumptions!$I$26)</f>
        <v>1834.96785756184</v>
      </c>
      <c r="J22" s="169" t="n">
        <f aca="false">I22*(1+ENA_Assumptions!$I$26)</f>
        <v>1890.01689328869</v>
      </c>
      <c r="K22" s="169" t="n">
        <f aca="false">J22*(1+ENA_Assumptions!$I$26)</f>
        <v>1946.71740008735</v>
      </c>
      <c r="L22" s="169" t="n">
        <f aca="false">K22*(1+ENA_Assumptions!$I$26)</f>
        <v>2005.11892208997</v>
      </c>
      <c r="M22" s="169" t="n">
        <f aca="false">L22*(1+ENA_Assumptions!$I$26)</f>
        <v>2065.27248975267</v>
      </c>
      <c r="N22" s="169" t="n">
        <f aca="false">M22*(1+ENA_Assumptions!$I$26)</f>
        <v>2127.23066444525</v>
      </c>
      <c r="O22" s="169" t="n">
        <f aca="false">N22*(1+ENA_Assumptions!$I$26)</f>
        <v>2191.04758437861</v>
      </c>
      <c r="P22" s="169" t="n">
        <f aca="false">O22*(1+ENA_Assumptions!$I$26)</f>
        <v>2256.77901190997</v>
      </c>
      <c r="Q22" s="169" t="n">
        <f aca="false">P22*(1+ENA_Assumptions!$I$26)</f>
        <v>2324.48238226727</v>
      </c>
      <c r="R22" s="169" t="n">
        <f aca="false">Q22*(1+ENA_Assumptions!$I$26)</f>
        <v>2394.21685373528</v>
      </c>
      <c r="S22" s="169" t="n">
        <f aca="false">R22*(1+ENA_Assumptions!$I$26)</f>
        <v>2466.04335934734</v>
      </c>
      <c r="T22" s="169" t="n">
        <f aca="false">S22*(1+ENA_Assumptions!$I$26)</f>
        <v>2540.02466012776</v>
      </c>
      <c r="U22" s="169" t="n">
        <f aca="false">T22*(1+ENA_Assumptions!$I$26)</f>
        <v>2616.2253999316</v>
      </c>
      <c r="W22" s="169" t="n">
        <f aca="false">SUM(B22:U22)</f>
        <v>40090.5124452705</v>
      </c>
    </row>
    <row r="23" customFormat="false" ht="12.75" hidden="false" customHeight="false" outlineLevel="0" collapsed="false">
      <c r="A23" s="176" t="s">
        <v>639</v>
      </c>
      <c r="B23" s="162" t="n">
        <f aca="false">ENA_Assumptions!$I$30*(1+ENA_Assumptions!$I$26)</f>
        <v>4124.12</v>
      </c>
      <c r="C23" s="147" t="n">
        <f aca="false">B23*(1+ENA_Assumptions!$I$26)</f>
        <v>4247.8436</v>
      </c>
      <c r="D23" s="147" t="n">
        <f aca="false">C23*(1+ENA_Assumptions!$I$26)</f>
        <v>4375.278908</v>
      </c>
      <c r="E23" s="162" t="n">
        <f aca="false">ENA_Assumptions!$I$20*ENA_Assumptions!$I$24*(1+ENA_Assumptions!$I$26)^(E5-2000)/1000</f>
        <v>4506.53727524</v>
      </c>
      <c r="F23" s="162" t="n">
        <f aca="false">ENA_Assumptions!$I$20*ENA_Assumptions!$I$24*(1+ENA_Assumptions!$I$26)^(F5-2000)/1000</f>
        <v>4641.7333934972</v>
      </c>
      <c r="G23" s="162" t="n">
        <f aca="false">ENA_Assumptions!$I$20*ENA_Assumptions!$I$24*(1+ENA_Assumptions!$I$26)^(G5-2000)/1000</f>
        <v>4780.98539530212</v>
      </c>
      <c r="H23" s="162" t="n">
        <f aca="false">ENA_Assumptions!$I$20*ENA_Assumptions!$I$24*(1+ENA_Assumptions!$I$26)^(H5-2000)/1000</f>
        <v>4924.41495716118</v>
      </c>
      <c r="I23" s="162" t="n">
        <f aca="false">ENA_Assumptions!$I$20*ENA_Assumptions!$I$24*(1+ENA_Assumptions!$I$26)^(I5-2000)/1000</f>
        <v>5072.14740587602</v>
      </c>
      <c r="J23" s="162" t="n">
        <f aca="false">ENA_Assumptions!$I$20*ENA_Assumptions!$I$24*(1+ENA_Assumptions!$I$26)^(J5-2000)/1000</f>
        <v>5224.3118280523</v>
      </c>
      <c r="K23" s="162" t="n">
        <f aca="false">ENA_Assumptions!$I$20*ENA_Assumptions!$I$24*(1+ENA_Assumptions!$I$26)^(K5-2000)/1000</f>
        <v>5381.04118289387</v>
      </c>
      <c r="L23" s="162" t="n">
        <f aca="false">ENA_Assumptions!$I$20*ENA_Assumptions!$I$24*(1+ENA_Assumptions!$I$26)^(L5-2000)/1000</f>
        <v>5542.47241838068</v>
      </c>
      <c r="M23" s="162" t="n">
        <f aca="false">ENA_Assumptions!$I$20*ENA_Assumptions!$I$24*(1+ENA_Assumptions!$I$26)^(M5-2000)/1000</f>
        <v>5708.7465909321</v>
      </c>
      <c r="N23" s="162" t="n">
        <f aca="false">ENA_Assumptions!$I$20*ENA_Assumptions!$I$24*(1+ENA_Assumptions!$I$26)^(N5-2000)/1000</f>
        <v>5880.00898866007</v>
      </c>
      <c r="O23" s="162" t="n">
        <f aca="false">ENA_Assumptions!$I$20*ENA_Assumptions!$I$24*(1+ENA_Assumptions!$I$26)^(O5-2000)/1000</f>
        <v>6056.40925831987</v>
      </c>
      <c r="P23" s="162" t="n">
        <f aca="false">ENA_Assumptions!$I$20*ENA_Assumptions!$I$24*(1+ENA_Assumptions!$I$26)^(P5-2000)/1000</f>
        <v>6238.10153606946</v>
      </c>
      <c r="Q23" s="162" t="n">
        <f aca="false">ENA_Assumptions!$I$20*ENA_Assumptions!$I$24*(1+ENA_Assumptions!$I$26)^(Q5-2000)/1000</f>
        <v>6425.24458215155</v>
      </c>
      <c r="R23" s="162" t="n">
        <f aca="false">ENA_Assumptions!$I$20*ENA_Assumptions!$I$24*(1+ENA_Assumptions!$I$26)^(R5-2000)/1000</f>
        <v>6618.00191961609</v>
      </c>
      <c r="S23" s="162" t="n">
        <f aca="false">ENA_Assumptions!$I$20*ENA_Assumptions!$I$24*(1+ENA_Assumptions!$I$26)^(S5-2000)/1000</f>
        <v>6816.54197720458</v>
      </c>
      <c r="T23" s="162" t="n">
        <f aca="false">ENA_Assumptions!$I$20*ENA_Assumptions!$I$24*(1+ENA_Assumptions!$I$26)^(T5-2000)/1000</f>
        <v>7021.03823652072</v>
      </c>
      <c r="U23" s="162" t="n">
        <f aca="false">ENA_Assumptions!$I$20*ENA_Assumptions!$I$24*(1+ENA_Assumptions!$I$26)^(U5-2000)/1000</f>
        <v>7231.66938361634</v>
      </c>
      <c r="W23" s="169" t="n">
        <f aca="false">SUM(B23:U23)</f>
        <v>110816.648837494</v>
      </c>
    </row>
    <row r="24" customFormat="false" ht="12.75" hidden="false" customHeight="false" outlineLevel="0" collapsed="false">
      <c r="A24" s="176" t="s">
        <v>674</v>
      </c>
      <c r="B24" s="162" t="n">
        <f aca="false">ENA_Assumptions!$I$25*ENA_Assumptions!$I$11*ENA_Assumptions!$I$8/1000*(1+ENA_Assumptions!$I$26)</f>
        <v>618</v>
      </c>
      <c r="C24" s="169" t="n">
        <f aca="false">B24*(1+ENA_Assumptions!$I$26)</f>
        <v>636.54</v>
      </c>
      <c r="D24" s="169" t="n">
        <f aca="false">C24*(1+ENA_Assumptions!$I$26)</f>
        <v>655.6362</v>
      </c>
      <c r="E24" s="169" t="n">
        <f aca="false">D24*(1+ENA_Assumptions!$I$26)</f>
        <v>675.305286</v>
      </c>
      <c r="F24" s="169" t="n">
        <f aca="false">E24*(1+ENA_Assumptions!$I$26)</f>
        <v>695.56444458</v>
      </c>
      <c r="G24" s="169" t="n">
        <f aca="false">F24*(1+ENA_Assumptions!$I$26)</f>
        <v>716.4313779174</v>
      </c>
      <c r="H24" s="169" t="n">
        <f aca="false">G24*(1+ENA_Assumptions!$I$26)</f>
        <v>737.924319254922</v>
      </c>
      <c r="I24" s="169" t="n">
        <f aca="false">H24*(1+ENA_Assumptions!$I$26)</f>
        <v>760.06204883257</v>
      </c>
      <c r="J24" s="169" t="n">
        <f aca="false">I24*(1+ENA_Assumptions!$I$26)</f>
        <v>782.863910297547</v>
      </c>
      <c r="K24" s="169" t="n">
        <f aca="false">J24*(1+ENA_Assumptions!$I$26)</f>
        <v>806.349827606473</v>
      </c>
      <c r="L24" s="169" t="n">
        <f aca="false">K24*(1+ENA_Assumptions!$I$26)</f>
        <v>830.540322434668</v>
      </c>
      <c r="M24" s="169" t="n">
        <f aca="false">L24*(1+ENA_Assumptions!$I$26)</f>
        <v>855.456532107708</v>
      </c>
      <c r="N24" s="169" t="n">
        <f aca="false">M24*(1+ENA_Assumptions!$I$26)</f>
        <v>881.120228070939</v>
      </c>
      <c r="O24" s="169" t="n">
        <f aca="false">N24*(1+ENA_Assumptions!$I$26)</f>
        <v>907.553834913067</v>
      </c>
      <c r="P24" s="169" t="n">
        <f aca="false">O24*(1+ENA_Assumptions!$I$26)</f>
        <v>934.780449960459</v>
      </c>
      <c r="Q24" s="169" t="n">
        <f aca="false">P24*(1+ENA_Assumptions!$I$26)</f>
        <v>962.823863459273</v>
      </c>
      <c r="R24" s="169" t="n">
        <f aca="false">Q24*(1+ENA_Assumptions!$I$26)</f>
        <v>991.708579363051</v>
      </c>
      <c r="S24" s="169" t="n">
        <f aca="false">R24*(1+ENA_Assumptions!$I$26)</f>
        <v>1021.45983674394</v>
      </c>
      <c r="T24" s="169" t="n">
        <f aca="false">S24*(1+ENA_Assumptions!$I$26)</f>
        <v>1052.10363184626</v>
      </c>
      <c r="U24" s="169" t="n">
        <f aca="false">T24*(1+ENA_Assumptions!$I$26)</f>
        <v>1083.66674080165</v>
      </c>
      <c r="W24" s="169" t="n">
        <f aca="false">SUM(B24:U24)</f>
        <v>16605.8914341899</v>
      </c>
    </row>
    <row r="25" customFormat="false" ht="12.75" hidden="false" customHeight="false" outlineLevel="0" collapsed="false">
      <c r="A25" s="176" t="s">
        <v>641</v>
      </c>
      <c r="B25" s="162" t="n">
        <f aca="false">ENA_Assumptions!I32*(1+ENA_Assumptions!$I$26)</f>
        <v>412.666557142857</v>
      </c>
      <c r="C25" s="169" t="n">
        <f aca="false">B25*(1+ENA_Assumptions!$I$26)</f>
        <v>425.046553857143</v>
      </c>
      <c r="D25" s="169" t="n">
        <f aca="false">C25*(1+ENA_Assumptions!$I$26)</f>
        <v>437.797950472857</v>
      </c>
      <c r="E25" s="169" t="n">
        <f aca="false">D25*(1+ENA_Assumptions!$I$26)</f>
        <v>450.931888987043</v>
      </c>
      <c r="F25" s="169" t="n">
        <f aca="false">E25*(1+ENA_Assumptions!$I$26)</f>
        <v>464.459845656654</v>
      </c>
      <c r="G25" s="169" t="n">
        <f aca="false">F25*(1+ENA_Assumptions!$I$26)</f>
        <v>478.393641026354</v>
      </c>
      <c r="H25" s="169" t="n">
        <f aca="false">G25*(1+ENA_Assumptions!$I$26)</f>
        <v>492.745450257144</v>
      </c>
      <c r="I25" s="169" t="n">
        <f aca="false">H25*(1+ENA_Assumptions!$I$26)</f>
        <v>507.527813764859</v>
      </c>
      <c r="J25" s="169" t="n">
        <f aca="false">I25*(1+ENA_Assumptions!$I$26)</f>
        <v>522.753648177805</v>
      </c>
      <c r="K25" s="169" t="n">
        <f aca="false">J25*(1+ENA_Assumptions!$I$26)</f>
        <v>538.436257623139</v>
      </c>
      <c r="L25" s="169" t="n">
        <f aca="false">K25*(1+ENA_Assumptions!$I$26)</f>
        <v>554.589345351833</v>
      </c>
      <c r="M25" s="169" t="n">
        <f aca="false">L25*(1+ENA_Assumptions!$I$26)</f>
        <v>571.227025712388</v>
      </c>
      <c r="N25" s="169" t="n">
        <f aca="false">M25*(1+ENA_Assumptions!$I$26)</f>
        <v>588.363836483759</v>
      </c>
      <c r="O25" s="169" t="n">
        <f aca="false">N25*(1+ENA_Assumptions!$I$26)</f>
        <v>606.014751578272</v>
      </c>
      <c r="P25" s="169" t="n">
        <f aca="false">O25*(1+ENA_Assumptions!$I$26)</f>
        <v>624.19519412562</v>
      </c>
      <c r="Q25" s="169" t="n">
        <f aca="false">P25*(1+ENA_Assumptions!$I$26)</f>
        <v>642.921049949389</v>
      </c>
      <c r="R25" s="169" t="n">
        <f aca="false">Q25*(1+ENA_Assumptions!$I$26)</f>
        <v>662.208681447871</v>
      </c>
      <c r="S25" s="169" t="n">
        <f aca="false">R25*(1+ENA_Assumptions!$I$26)</f>
        <v>682.074941891307</v>
      </c>
      <c r="T25" s="169" t="n">
        <f aca="false">S25*(1+ENA_Assumptions!$I$26)</f>
        <v>702.537190148046</v>
      </c>
      <c r="U25" s="169" t="n">
        <f aca="false">T25*(1+ENA_Assumptions!$I$26)</f>
        <v>723.613305852487</v>
      </c>
      <c r="W25" s="169" t="n">
        <f aca="false">SUM(B25:U25)</f>
        <v>11088.5049295068</v>
      </c>
    </row>
    <row r="26" customFormat="false" ht="12.75" hidden="false" customHeight="false" outlineLevel="0" collapsed="false">
      <c r="A26" s="176" t="s">
        <v>733</v>
      </c>
      <c r="B26" s="722" t="n">
        <v>572</v>
      </c>
      <c r="C26" s="722" t="n">
        <v>583.4</v>
      </c>
      <c r="D26" s="722" t="n">
        <v>595.1</v>
      </c>
      <c r="E26" s="722" t="n">
        <v>607</v>
      </c>
      <c r="F26" s="722" t="n">
        <v>619.1</v>
      </c>
      <c r="G26" s="722" t="n">
        <v>631.5</v>
      </c>
      <c r="H26" s="722" t="n">
        <v>631.5</v>
      </c>
      <c r="I26" s="722" t="n">
        <v>631.5</v>
      </c>
      <c r="J26" s="722" t="n">
        <v>631.5</v>
      </c>
      <c r="K26" s="722" t="n">
        <v>631.5</v>
      </c>
      <c r="L26" s="722" t="n">
        <v>631.5</v>
      </c>
      <c r="M26" s="722" t="n">
        <v>631.5</v>
      </c>
      <c r="N26" s="722" t="n">
        <v>631.5</v>
      </c>
      <c r="O26" s="722" t="n">
        <v>631.5</v>
      </c>
      <c r="P26" s="722" t="n">
        <v>631.5</v>
      </c>
      <c r="Q26" s="722" t="n">
        <v>631.5</v>
      </c>
      <c r="R26" s="722" t="n">
        <v>631.5</v>
      </c>
      <c r="S26" s="722" t="n">
        <v>631.5</v>
      </c>
      <c r="T26" s="722" t="n">
        <v>631.5</v>
      </c>
      <c r="U26" s="722" t="n">
        <v>631.5</v>
      </c>
      <c r="W26" s="169" t="n">
        <f aca="false">SUM(B26:U26)</f>
        <v>12449.1</v>
      </c>
    </row>
    <row r="27" customFormat="false" ht="12.75" hidden="false" customHeight="false" outlineLevel="0" collapsed="false">
      <c r="A27" s="1194" t="s">
        <v>734</v>
      </c>
      <c r="B27" s="173" t="n">
        <f aca="false">B78</f>
        <v>217.636893857769</v>
      </c>
      <c r="C27" s="173" t="n">
        <f aca="false">C78</f>
        <v>145.091262571846</v>
      </c>
      <c r="D27" s="173" t="n">
        <f aca="false">D78</f>
        <v>145.091262571846</v>
      </c>
      <c r="E27" s="173" t="n">
        <f aca="false">E78</f>
        <v>145.091262571846</v>
      </c>
      <c r="F27" s="173" t="n">
        <f aca="false">F78</f>
        <v>145.091262571846</v>
      </c>
      <c r="G27" s="173" t="n">
        <f aca="false">G78</f>
        <v>145.091262571846</v>
      </c>
      <c r="H27" s="173" t="n">
        <f aca="false">H78</f>
        <v>145.091262571846</v>
      </c>
      <c r="I27" s="173" t="n">
        <f aca="false">I78</f>
        <v>145.091262571846</v>
      </c>
      <c r="J27" s="173" t="n">
        <f aca="false">J78</f>
        <v>145.091262571846</v>
      </c>
      <c r="K27" s="173" t="n">
        <f aca="false">K78</f>
        <v>145.091262571846</v>
      </c>
      <c r="L27" s="173" t="n">
        <f aca="false">L78</f>
        <v>145.091262571846</v>
      </c>
      <c r="M27" s="173" t="n">
        <f aca="false">M78</f>
        <v>145.091262571846</v>
      </c>
      <c r="N27" s="173" t="n">
        <f aca="false">N78</f>
        <v>145.091262571846</v>
      </c>
      <c r="O27" s="173" t="n">
        <f aca="false">O78</f>
        <v>145.091262571846</v>
      </c>
      <c r="P27" s="173" t="n">
        <f aca="false">P78</f>
        <v>145.091262571846</v>
      </c>
      <c r="Q27" s="173" t="n">
        <f aca="false">Q78</f>
        <v>145.091262571846</v>
      </c>
      <c r="R27" s="173" t="n">
        <f aca="false">R78</f>
        <v>145.091262571846</v>
      </c>
      <c r="S27" s="173" t="n">
        <f aca="false">S78</f>
        <v>145.091262571846</v>
      </c>
      <c r="T27" s="173" t="n">
        <f aca="false">T78</f>
        <v>145.091262571846</v>
      </c>
      <c r="U27" s="173" t="n">
        <f aca="false">U78</f>
        <v>145.091262571846</v>
      </c>
      <c r="V27" s="169"/>
      <c r="W27" s="169" t="n">
        <f aca="false">SUM(B27:U27)</f>
        <v>2974.37088272284</v>
      </c>
      <c r="X27" s="128"/>
      <c r="Y27" s="128"/>
      <c r="Z27" s="128"/>
      <c r="AA27" s="128"/>
      <c r="AB27" s="128"/>
      <c r="AC27" s="128"/>
      <c r="AD27" s="128"/>
      <c r="AE27" s="128"/>
      <c r="AF27" s="128"/>
      <c r="AG27" s="128"/>
      <c r="AH27" s="128"/>
      <c r="AI27" s="128"/>
      <c r="AJ27" s="128"/>
      <c r="AK27" s="128"/>
      <c r="AL27" s="128"/>
      <c r="AM27" s="128"/>
      <c r="AN27" s="128"/>
      <c r="AO27" s="128"/>
      <c r="AP27" s="128"/>
      <c r="AQ27" s="128"/>
      <c r="AR27" s="128"/>
      <c r="AS27" s="128"/>
      <c r="AT27" s="128"/>
      <c r="AU27" s="128"/>
      <c r="AV27" s="128"/>
      <c r="AW27" s="128"/>
      <c r="AX27" s="128"/>
      <c r="AY27" s="128"/>
      <c r="AZ27" s="128"/>
      <c r="BA27" s="128"/>
      <c r="BB27" s="128"/>
      <c r="BC27" s="128"/>
      <c r="BD27" s="128"/>
      <c r="BE27" s="128"/>
      <c r="BF27" s="128"/>
      <c r="BG27" s="128"/>
      <c r="BH27" s="128"/>
      <c r="BI27" s="128"/>
      <c r="BJ27" s="128"/>
      <c r="BK27" s="128"/>
      <c r="BL27" s="128"/>
      <c r="BM27" s="128"/>
      <c r="BN27" s="128"/>
      <c r="BO27" s="128"/>
      <c r="BP27" s="128"/>
      <c r="BQ27" s="128"/>
      <c r="BR27" s="128"/>
      <c r="BS27" s="128"/>
      <c r="BT27" s="128"/>
      <c r="BU27" s="128"/>
      <c r="BV27" s="128"/>
      <c r="BW27" s="128"/>
      <c r="BX27" s="128"/>
      <c r="BY27" s="128"/>
      <c r="BZ27" s="128"/>
      <c r="CA27" s="128"/>
      <c r="CB27" s="128"/>
      <c r="CC27" s="128"/>
      <c r="CD27" s="128"/>
      <c r="CE27" s="128"/>
      <c r="CF27" s="128"/>
      <c r="CG27" s="128"/>
      <c r="CH27" s="128"/>
      <c r="CI27" s="128"/>
      <c r="CJ27" s="128"/>
      <c r="CK27" s="128"/>
      <c r="CL27" s="128"/>
      <c r="CM27" s="128"/>
      <c r="CN27" s="128"/>
      <c r="CO27" s="128"/>
      <c r="CP27" s="128"/>
      <c r="CQ27" s="128"/>
      <c r="CR27" s="128"/>
      <c r="CS27" s="128"/>
      <c r="CT27" s="128"/>
      <c r="CU27" s="128"/>
      <c r="CV27" s="128"/>
      <c r="CW27" s="128"/>
      <c r="CX27" s="128"/>
      <c r="CY27" s="128"/>
      <c r="CZ27" s="128"/>
      <c r="DA27" s="128"/>
      <c r="DB27" s="128"/>
      <c r="DC27" s="128"/>
      <c r="DD27" s="128"/>
      <c r="DE27" s="128"/>
      <c r="DF27" s="128"/>
      <c r="DG27" s="128"/>
      <c r="DH27" s="128"/>
      <c r="DI27" s="128"/>
      <c r="DJ27" s="128"/>
      <c r="DK27" s="128"/>
      <c r="DL27" s="128"/>
      <c r="DM27" s="128"/>
      <c r="DN27" s="128"/>
      <c r="DO27" s="128"/>
      <c r="DP27" s="128"/>
      <c r="DQ27" s="128"/>
      <c r="DR27" s="128"/>
      <c r="DS27" s="128"/>
      <c r="DT27" s="128"/>
      <c r="DU27" s="128"/>
      <c r="DV27" s="128"/>
      <c r="DW27" s="128"/>
      <c r="DX27" s="128"/>
      <c r="DY27" s="128"/>
      <c r="DZ27" s="128"/>
      <c r="EA27" s="128"/>
      <c r="EB27" s="128"/>
      <c r="EC27" s="128"/>
      <c r="ED27" s="128"/>
      <c r="EE27" s="128"/>
      <c r="EF27" s="128"/>
      <c r="EG27" s="128"/>
      <c r="EH27" s="128"/>
      <c r="EI27" s="128"/>
      <c r="EJ27" s="128"/>
      <c r="EK27" s="128"/>
      <c r="EL27" s="128"/>
      <c r="EM27" s="128"/>
      <c r="EN27" s="128"/>
      <c r="EO27" s="128"/>
      <c r="EP27" s="128"/>
      <c r="EQ27" s="128"/>
      <c r="ER27" s="128"/>
      <c r="ES27" s="128"/>
      <c r="ET27" s="128"/>
      <c r="EU27" s="128"/>
      <c r="EV27" s="128"/>
      <c r="EW27" s="128"/>
      <c r="EX27" s="128"/>
      <c r="EY27" s="128"/>
      <c r="EZ27" s="128"/>
      <c r="FA27" s="128"/>
      <c r="FB27" s="128"/>
      <c r="FC27" s="128"/>
      <c r="FD27" s="128"/>
      <c r="FE27" s="128"/>
      <c r="FF27" s="128"/>
      <c r="FG27" s="128"/>
      <c r="FH27" s="128"/>
      <c r="FI27" s="128"/>
      <c r="FJ27" s="128"/>
      <c r="FK27" s="128"/>
      <c r="FL27" s="128"/>
      <c r="FM27" s="128"/>
      <c r="FN27" s="128"/>
      <c r="FO27" s="128"/>
      <c r="FP27" s="128"/>
      <c r="FQ27" s="128"/>
      <c r="FR27" s="128"/>
      <c r="FS27" s="128"/>
      <c r="FT27" s="128"/>
      <c r="FU27" s="128"/>
      <c r="FV27" s="128"/>
      <c r="FW27" s="128"/>
      <c r="FX27" s="128"/>
      <c r="FY27" s="128"/>
      <c r="FZ27" s="128"/>
      <c r="GA27" s="128"/>
      <c r="GB27" s="128"/>
      <c r="GC27" s="128"/>
      <c r="GD27" s="128"/>
      <c r="GE27" s="128"/>
      <c r="GF27" s="128"/>
      <c r="GG27" s="128"/>
      <c r="GH27" s="128"/>
      <c r="GI27" s="128"/>
      <c r="GJ27" s="128"/>
      <c r="GK27" s="128"/>
      <c r="GL27" s="128"/>
      <c r="GM27" s="128"/>
      <c r="GN27" s="128"/>
      <c r="GO27" s="128"/>
      <c r="GP27" s="128"/>
      <c r="GQ27" s="128"/>
      <c r="GR27" s="128"/>
      <c r="GS27" s="128"/>
      <c r="GT27" s="128"/>
      <c r="GU27" s="128"/>
      <c r="GV27" s="128"/>
      <c r="GW27" s="128"/>
      <c r="GX27" s="128"/>
      <c r="GY27" s="128"/>
      <c r="GZ27" s="128"/>
      <c r="HA27" s="128"/>
      <c r="HB27" s="128"/>
      <c r="HC27" s="128"/>
      <c r="HD27" s="128"/>
      <c r="HE27" s="128"/>
      <c r="HF27" s="128"/>
      <c r="HG27" s="128"/>
      <c r="HH27" s="128"/>
      <c r="HI27" s="128"/>
      <c r="HJ27" s="128"/>
      <c r="HK27" s="128"/>
      <c r="HL27" s="128"/>
      <c r="HM27" s="128"/>
      <c r="HN27" s="128"/>
      <c r="HO27" s="128"/>
      <c r="HP27" s="128"/>
      <c r="HQ27" s="128"/>
      <c r="HR27" s="128"/>
      <c r="HS27" s="128"/>
      <c r="HT27" s="128"/>
      <c r="HU27" s="128"/>
      <c r="HV27" s="128"/>
      <c r="HW27" s="128"/>
      <c r="HX27" s="128"/>
      <c r="HY27" s="128"/>
      <c r="HZ27" s="128"/>
      <c r="IA27" s="128"/>
      <c r="IB27" s="128"/>
      <c r="IC27" s="128"/>
      <c r="ID27" s="128"/>
      <c r="IE27" s="128"/>
      <c r="IF27" s="128"/>
      <c r="IG27" s="128"/>
      <c r="IH27" s="128"/>
      <c r="II27" s="128"/>
      <c r="IJ27" s="128"/>
      <c r="IK27" s="128"/>
      <c r="IL27" s="128"/>
      <c r="IM27" s="128"/>
      <c r="IN27" s="128"/>
      <c r="IO27" s="128"/>
      <c r="IP27" s="128"/>
      <c r="IQ27" s="128"/>
      <c r="IR27" s="128"/>
      <c r="IS27" s="128"/>
      <c r="IT27" s="128"/>
      <c r="IU27" s="128"/>
      <c r="IV27" s="128"/>
      <c r="IW27" s="128"/>
    </row>
    <row r="28" customFormat="false" ht="12.75" hidden="false" customHeight="false" outlineLevel="0" collapsed="false">
      <c r="A28" s="176" t="s">
        <v>441</v>
      </c>
      <c r="B28" s="162" t="n">
        <f aca="false">SUM(B22:B27)</f>
        <v>7436.42023957206</v>
      </c>
      <c r="C28" s="162" t="n">
        <f aca="false">SUM(C22:C27)</f>
        <v>7574.67810865756</v>
      </c>
      <c r="D28" s="162" t="n">
        <f aca="false">SUM(D22:D27)</f>
        <v>7791.76371404013</v>
      </c>
      <c r="E28" s="162" t="n">
        <f aca="false">SUM(E22:E27)</f>
        <v>8015.21088758418</v>
      </c>
      <c r="F28" s="162" t="n">
        <f aca="false">SUM(F22:F27)</f>
        <v>8245.20447633455</v>
      </c>
      <c r="G28" s="162" t="n">
        <f aca="false">SUM(G22:G27)</f>
        <v>8482.03487274743</v>
      </c>
      <c r="H28" s="162" t="n">
        <f aca="false">SUM(H22:H27)</f>
        <v>8713.1981810527</v>
      </c>
      <c r="I28" s="162" t="n">
        <f aca="false">SUM(I22:I27)</f>
        <v>8951.29638860713</v>
      </c>
      <c r="J28" s="162" t="n">
        <f aca="false">SUM(J22:J27)</f>
        <v>9196.53754238819</v>
      </c>
      <c r="K28" s="162" t="n">
        <f aca="false">SUM(K22:K27)</f>
        <v>9449.13593078268</v>
      </c>
      <c r="L28" s="162" t="n">
        <f aca="false">SUM(L22:L27)</f>
        <v>9709.312270829</v>
      </c>
      <c r="M28" s="162" t="n">
        <f aca="false">SUM(M22:M27)</f>
        <v>9977.29390107672</v>
      </c>
      <c r="N28" s="162" t="n">
        <f aca="false">SUM(N22:N27)</f>
        <v>10253.3149802319</v>
      </c>
      <c r="O28" s="162" t="n">
        <f aca="false">SUM(O22:O27)</f>
        <v>10537.6166917617</v>
      </c>
      <c r="P28" s="162" t="n">
        <f aca="false">SUM(P22:P27)</f>
        <v>10830.4474546374</v>
      </c>
      <c r="Q28" s="162" t="n">
        <f aca="false">SUM(Q22:Q27)</f>
        <v>11132.0631403993</v>
      </c>
      <c r="R28" s="162" t="n">
        <f aca="false">SUM(R22:R27)</f>
        <v>11442.7272967341</v>
      </c>
      <c r="S28" s="162" t="n">
        <f aca="false">SUM(S22:S27)</f>
        <v>11762.711377759</v>
      </c>
      <c r="T28" s="162" t="n">
        <f aca="false">SUM(T22:T27)</f>
        <v>12092.2949812146</v>
      </c>
      <c r="U28" s="162" t="n">
        <f aca="false">SUM(U22:U27)</f>
        <v>12431.7660927739</v>
      </c>
      <c r="W28" s="169" t="n">
        <f aca="false">SUM(B28:U28)</f>
        <v>194025.028529184</v>
      </c>
    </row>
    <row r="29" customFormat="false" ht="12.75" hidden="false" customHeight="false" outlineLevel="1" collapsed="false">
      <c r="A29" s="412"/>
      <c r="B29" s="662"/>
      <c r="C29" s="662"/>
      <c r="D29" s="662"/>
      <c r="E29" s="662"/>
      <c r="F29" s="662"/>
      <c r="G29" s="662"/>
      <c r="H29" s="662"/>
      <c r="I29" s="662"/>
      <c r="J29" s="662"/>
      <c r="K29" s="662"/>
      <c r="L29" s="662"/>
      <c r="M29" s="662"/>
      <c r="N29" s="662"/>
      <c r="O29" s="662"/>
      <c r="P29" s="662"/>
      <c r="Q29" s="662"/>
      <c r="R29" s="662"/>
      <c r="S29" s="662"/>
      <c r="T29" s="662"/>
      <c r="U29" s="662"/>
      <c r="V29" s="663"/>
      <c r="W29" s="169"/>
      <c r="X29" s="663"/>
      <c r="Y29" s="663"/>
      <c r="Z29" s="663"/>
      <c r="AA29" s="663"/>
      <c r="AB29" s="663"/>
      <c r="AC29" s="663"/>
      <c r="AD29" s="663"/>
      <c r="AE29" s="663"/>
      <c r="AF29" s="663"/>
      <c r="AG29" s="663"/>
      <c r="AH29" s="663"/>
      <c r="AI29" s="663"/>
      <c r="AJ29" s="663"/>
      <c r="AK29" s="663"/>
      <c r="AL29" s="663"/>
      <c r="AM29" s="663"/>
      <c r="AN29" s="663"/>
      <c r="AO29" s="663"/>
      <c r="AP29" s="663"/>
      <c r="AQ29" s="663"/>
      <c r="AR29" s="663"/>
      <c r="AS29" s="663"/>
      <c r="AT29" s="663"/>
      <c r="AU29" s="663"/>
      <c r="AV29" s="663"/>
      <c r="AW29" s="663"/>
      <c r="AX29" s="663"/>
      <c r="AY29" s="663"/>
      <c r="AZ29" s="663"/>
      <c r="BA29" s="663"/>
      <c r="BB29" s="663"/>
      <c r="BC29" s="663"/>
      <c r="BD29" s="663"/>
      <c r="BE29" s="663"/>
      <c r="BF29" s="663"/>
      <c r="BG29" s="663"/>
      <c r="BH29" s="663"/>
      <c r="BI29" s="663"/>
      <c r="BJ29" s="663"/>
      <c r="BK29" s="663"/>
      <c r="BL29" s="663"/>
      <c r="BM29" s="663"/>
      <c r="BN29" s="663"/>
      <c r="BO29" s="663"/>
      <c r="BP29" s="663"/>
      <c r="BQ29" s="663"/>
      <c r="BR29" s="663"/>
      <c r="BS29" s="663"/>
      <c r="BT29" s="663"/>
      <c r="BU29" s="663"/>
      <c r="BV29" s="663"/>
      <c r="BW29" s="663"/>
      <c r="BX29" s="663"/>
      <c r="BY29" s="663"/>
      <c r="BZ29" s="663"/>
      <c r="CA29" s="663"/>
      <c r="CB29" s="663"/>
      <c r="CC29" s="663"/>
      <c r="CD29" s="663"/>
      <c r="CE29" s="663"/>
      <c r="CF29" s="663"/>
      <c r="CG29" s="663"/>
      <c r="CH29" s="663"/>
      <c r="CI29" s="663"/>
      <c r="CJ29" s="663"/>
      <c r="CK29" s="663"/>
      <c r="CL29" s="663"/>
      <c r="CM29" s="663"/>
      <c r="CN29" s="663"/>
      <c r="CO29" s="663"/>
      <c r="CP29" s="663"/>
      <c r="CQ29" s="663"/>
      <c r="CR29" s="663"/>
      <c r="CS29" s="663"/>
      <c r="CT29" s="663"/>
      <c r="CU29" s="663"/>
      <c r="CV29" s="663"/>
      <c r="CW29" s="663"/>
      <c r="CX29" s="663"/>
      <c r="CY29" s="663"/>
      <c r="CZ29" s="663"/>
      <c r="DA29" s="663"/>
      <c r="DB29" s="663"/>
      <c r="DC29" s="663"/>
      <c r="DD29" s="663"/>
      <c r="DE29" s="663"/>
      <c r="DF29" s="663"/>
      <c r="DG29" s="663"/>
      <c r="DH29" s="663"/>
      <c r="DI29" s="663"/>
      <c r="DJ29" s="663"/>
      <c r="DK29" s="663"/>
      <c r="DL29" s="663"/>
      <c r="DM29" s="663"/>
      <c r="DN29" s="663"/>
      <c r="DO29" s="663"/>
      <c r="DP29" s="663"/>
      <c r="DQ29" s="663"/>
      <c r="DR29" s="663"/>
      <c r="DS29" s="663"/>
      <c r="DT29" s="663"/>
      <c r="DU29" s="663"/>
      <c r="DV29" s="663"/>
      <c r="DW29" s="663"/>
      <c r="DX29" s="663"/>
      <c r="DY29" s="663"/>
      <c r="DZ29" s="663"/>
      <c r="EA29" s="663"/>
      <c r="EB29" s="663"/>
      <c r="EC29" s="663"/>
      <c r="ED29" s="663"/>
      <c r="EE29" s="663"/>
      <c r="EF29" s="663"/>
      <c r="EG29" s="663"/>
      <c r="EH29" s="663"/>
      <c r="EI29" s="663"/>
      <c r="EJ29" s="663"/>
      <c r="EK29" s="663"/>
      <c r="EL29" s="663"/>
      <c r="EM29" s="663"/>
      <c r="EN29" s="663"/>
      <c r="EO29" s="663"/>
      <c r="EP29" s="663"/>
      <c r="EQ29" s="663"/>
      <c r="ER29" s="663"/>
      <c r="ES29" s="663"/>
      <c r="ET29" s="663"/>
      <c r="EU29" s="663"/>
      <c r="EV29" s="663"/>
      <c r="EW29" s="663"/>
      <c r="EX29" s="663"/>
      <c r="EY29" s="663"/>
      <c r="EZ29" s="663"/>
      <c r="FA29" s="663"/>
      <c r="FB29" s="663"/>
      <c r="FC29" s="663"/>
      <c r="FD29" s="663"/>
      <c r="FE29" s="663"/>
      <c r="FF29" s="663"/>
      <c r="FG29" s="663"/>
      <c r="FH29" s="663"/>
      <c r="FI29" s="663"/>
      <c r="FJ29" s="663"/>
      <c r="FK29" s="663"/>
      <c r="FL29" s="663"/>
      <c r="FM29" s="663"/>
      <c r="FN29" s="663"/>
      <c r="FO29" s="663"/>
      <c r="FP29" s="663"/>
      <c r="FQ29" s="663"/>
      <c r="FR29" s="663"/>
      <c r="FS29" s="663"/>
      <c r="FT29" s="663"/>
      <c r="FU29" s="663"/>
      <c r="FV29" s="663"/>
      <c r="FW29" s="663"/>
      <c r="FX29" s="663"/>
      <c r="FY29" s="663"/>
      <c r="FZ29" s="663"/>
      <c r="GA29" s="663"/>
      <c r="GB29" s="663"/>
      <c r="GC29" s="663"/>
      <c r="GD29" s="663"/>
      <c r="GE29" s="663"/>
      <c r="GF29" s="663"/>
      <c r="GG29" s="663"/>
      <c r="GH29" s="663"/>
      <c r="GI29" s="663"/>
      <c r="GJ29" s="663"/>
      <c r="GK29" s="663"/>
      <c r="GL29" s="663"/>
      <c r="GM29" s="663"/>
      <c r="GN29" s="663"/>
      <c r="GO29" s="663"/>
      <c r="GP29" s="663"/>
      <c r="GQ29" s="663"/>
      <c r="GR29" s="663"/>
      <c r="GS29" s="663"/>
      <c r="GT29" s="663"/>
      <c r="GU29" s="663"/>
      <c r="GV29" s="663"/>
      <c r="GW29" s="663"/>
      <c r="GX29" s="663"/>
      <c r="GY29" s="663"/>
      <c r="GZ29" s="663"/>
      <c r="HA29" s="663"/>
      <c r="HB29" s="663"/>
      <c r="HC29" s="663"/>
      <c r="HD29" s="663"/>
      <c r="HE29" s="663"/>
      <c r="HF29" s="663"/>
      <c r="HG29" s="663"/>
      <c r="HH29" s="663"/>
      <c r="HI29" s="663"/>
      <c r="HJ29" s="663"/>
      <c r="HK29" s="663"/>
      <c r="HL29" s="663"/>
      <c r="HM29" s="663"/>
      <c r="HN29" s="663"/>
      <c r="HO29" s="663"/>
      <c r="HP29" s="663"/>
      <c r="HQ29" s="663"/>
      <c r="HR29" s="663"/>
      <c r="HS29" s="663"/>
      <c r="HT29" s="663"/>
      <c r="HU29" s="663"/>
      <c r="HV29" s="663"/>
      <c r="HW29" s="663"/>
      <c r="HX29" s="663"/>
      <c r="HY29" s="663"/>
      <c r="HZ29" s="663"/>
      <c r="IA29" s="663"/>
      <c r="IB29" s="663"/>
      <c r="IC29" s="663"/>
      <c r="ID29" s="663"/>
      <c r="IE29" s="663"/>
      <c r="IF29" s="663"/>
      <c r="IG29" s="663"/>
      <c r="IH29" s="663"/>
      <c r="II29" s="663"/>
      <c r="IJ29" s="663"/>
      <c r="IK29" s="663"/>
      <c r="IL29" s="663"/>
      <c r="IM29" s="663"/>
      <c r="IN29" s="663"/>
      <c r="IO29" s="663"/>
      <c r="IP29" s="663"/>
      <c r="IQ29" s="663"/>
      <c r="IR29" s="663"/>
      <c r="IS29" s="663"/>
      <c r="IT29" s="663"/>
      <c r="IU29" s="663"/>
      <c r="IV29" s="663"/>
      <c r="IW29" s="663"/>
    </row>
    <row r="30" customFormat="false" ht="6.75" hidden="false" customHeight="true" outlineLevel="0" collapsed="false">
      <c r="A30" s="412"/>
      <c r="B30" s="662"/>
      <c r="C30" s="662"/>
      <c r="D30" s="662"/>
      <c r="E30" s="662"/>
      <c r="F30" s="662"/>
      <c r="G30" s="662"/>
      <c r="H30" s="662"/>
      <c r="I30" s="662"/>
      <c r="J30" s="662"/>
      <c r="K30" s="662"/>
      <c r="L30" s="662"/>
      <c r="M30" s="662"/>
      <c r="N30" s="662"/>
      <c r="O30" s="662"/>
      <c r="P30" s="662"/>
      <c r="Q30" s="662"/>
      <c r="R30" s="662"/>
      <c r="S30" s="662"/>
      <c r="T30" s="662"/>
      <c r="U30" s="662"/>
      <c r="V30" s="663"/>
      <c r="W30" s="169"/>
      <c r="X30" s="663"/>
      <c r="Y30" s="663"/>
      <c r="Z30" s="663"/>
      <c r="AA30" s="663"/>
      <c r="AB30" s="663"/>
      <c r="AC30" s="663"/>
      <c r="AD30" s="663"/>
      <c r="AE30" s="663"/>
      <c r="AF30" s="663"/>
      <c r="AG30" s="663"/>
      <c r="AH30" s="663"/>
      <c r="AI30" s="663"/>
      <c r="AJ30" s="663"/>
      <c r="AK30" s="663"/>
      <c r="AL30" s="663"/>
      <c r="AM30" s="663"/>
      <c r="AN30" s="663"/>
      <c r="AO30" s="663"/>
      <c r="AP30" s="663"/>
      <c r="AQ30" s="663"/>
      <c r="AR30" s="663"/>
      <c r="AS30" s="663"/>
      <c r="AT30" s="663"/>
      <c r="AU30" s="663"/>
      <c r="AV30" s="663"/>
      <c r="AW30" s="663"/>
      <c r="AX30" s="663"/>
      <c r="AY30" s="663"/>
      <c r="AZ30" s="663"/>
      <c r="BA30" s="663"/>
      <c r="BB30" s="663"/>
      <c r="BC30" s="663"/>
      <c r="BD30" s="663"/>
      <c r="BE30" s="663"/>
      <c r="BF30" s="663"/>
      <c r="BG30" s="663"/>
      <c r="BH30" s="663"/>
      <c r="BI30" s="663"/>
      <c r="BJ30" s="663"/>
      <c r="BK30" s="663"/>
      <c r="BL30" s="663"/>
      <c r="BM30" s="663"/>
      <c r="BN30" s="663"/>
      <c r="BO30" s="663"/>
      <c r="BP30" s="663"/>
      <c r="BQ30" s="663"/>
      <c r="BR30" s="663"/>
      <c r="BS30" s="663"/>
      <c r="BT30" s="663"/>
      <c r="BU30" s="663"/>
      <c r="BV30" s="663"/>
      <c r="BW30" s="663"/>
      <c r="BX30" s="663"/>
      <c r="BY30" s="663"/>
      <c r="BZ30" s="663"/>
      <c r="CA30" s="663"/>
      <c r="CB30" s="663"/>
      <c r="CC30" s="663"/>
      <c r="CD30" s="663"/>
      <c r="CE30" s="663"/>
      <c r="CF30" s="663"/>
      <c r="CG30" s="663"/>
      <c r="CH30" s="663"/>
      <c r="CI30" s="663"/>
      <c r="CJ30" s="663"/>
      <c r="CK30" s="663"/>
      <c r="CL30" s="663"/>
      <c r="CM30" s="663"/>
      <c r="CN30" s="663"/>
      <c r="CO30" s="663"/>
      <c r="CP30" s="663"/>
      <c r="CQ30" s="663"/>
      <c r="CR30" s="663"/>
      <c r="CS30" s="663"/>
      <c r="CT30" s="663"/>
      <c r="CU30" s="663"/>
      <c r="CV30" s="663"/>
      <c r="CW30" s="663"/>
      <c r="CX30" s="663"/>
      <c r="CY30" s="663"/>
      <c r="CZ30" s="663"/>
      <c r="DA30" s="663"/>
      <c r="DB30" s="663"/>
      <c r="DC30" s="663"/>
      <c r="DD30" s="663"/>
      <c r="DE30" s="663"/>
      <c r="DF30" s="663"/>
      <c r="DG30" s="663"/>
      <c r="DH30" s="663"/>
      <c r="DI30" s="663"/>
      <c r="DJ30" s="663"/>
      <c r="DK30" s="663"/>
      <c r="DL30" s="663"/>
      <c r="DM30" s="663"/>
      <c r="DN30" s="663"/>
      <c r="DO30" s="663"/>
      <c r="DP30" s="663"/>
      <c r="DQ30" s="663"/>
      <c r="DR30" s="663"/>
      <c r="DS30" s="663"/>
      <c r="DT30" s="663"/>
      <c r="DU30" s="663"/>
      <c r="DV30" s="663"/>
      <c r="DW30" s="663"/>
      <c r="DX30" s="663"/>
      <c r="DY30" s="663"/>
      <c r="DZ30" s="663"/>
      <c r="EA30" s="663"/>
      <c r="EB30" s="663"/>
      <c r="EC30" s="663"/>
      <c r="ED30" s="663"/>
      <c r="EE30" s="663"/>
      <c r="EF30" s="663"/>
      <c r="EG30" s="663"/>
      <c r="EH30" s="663"/>
      <c r="EI30" s="663"/>
      <c r="EJ30" s="663"/>
      <c r="EK30" s="663"/>
      <c r="EL30" s="663"/>
      <c r="EM30" s="663"/>
      <c r="EN30" s="663"/>
      <c r="EO30" s="663"/>
      <c r="EP30" s="663"/>
      <c r="EQ30" s="663"/>
      <c r="ER30" s="663"/>
      <c r="ES30" s="663"/>
      <c r="ET30" s="663"/>
      <c r="EU30" s="663"/>
      <c r="EV30" s="663"/>
      <c r="EW30" s="663"/>
      <c r="EX30" s="663"/>
      <c r="EY30" s="663"/>
      <c r="EZ30" s="663"/>
      <c r="FA30" s="663"/>
      <c r="FB30" s="663"/>
      <c r="FC30" s="663"/>
      <c r="FD30" s="663"/>
      <c r="FE30" s="663"/>
      <c r="FF30" s="663"/>
      <c r="FG30" s="663"/>
      <c r="FH30" s="663"/>
      <c r="FI30" s="663"/>
      <c r="FJ30" s="663"/>
      <c r="FK30" s="663"/>
      <c r="FL30" s="663"/>
      <c r="FM30" s="663"/>
      <c r="FN30" s="663"/>
      <c r="FO30" s="663"/>
      <c r="FP30" s="663"/>
      <c r="FQ30" s="663"/>
      <c r="FR30" s="663"/>
      <c r="FS30" s="663"/>
      <c r="FT30" s="663"/>
      <c r="FU30" s="663"/>
      <c r="FV30" s="663"/>
      <c r="FW30" s="663"/>
      <c r="FX30" s="663"/>
      <c r="FY30" s="663"/>
      <c r="FZ30" s="663"/>
      <c r="GA30" s="663"/>
      <c r="GB30" s="663"/>
      <c r="GC30" s="663"/>
      <c r="GD30" s="663"/>
      <c r="GE30" s="663"/>
      <c r="GF30" s="663"/>
      <c r="GG30" s="663"/>
      <c r="GH30" s="663"/>
      <c r="GI30" s="663"/>
      <c r="GJ30" s="663"/>
      <c r="GK30" s="663"/>
      <c r="GL30" s="663"/>
      <c r="GM30" s="663"/>
      <c r="GN30" s="663"/>
      <c r="GO30" s="663"/>
      <c r="GP30" s="663"/>
      <c r="GQ30" s="663"/>
      <c r="GR30" s="663"/>
      <c r="GS30" s="663"/>
      <c r="GT30" s="663"/>
      <c r="GU30" s="663"/>
      <c r="GV30" s="663"/>
      <c r="GW30" s="663"/>
      <c r="GX30" s="663"/>
      <c r="GY30" s="663"/>
      <c r="GZ30" s="663"/>
      <c r="HA30" s="663"/>
      <c r="HB30" s="663"/>
      <c r="HC30" s="663"/>
      <c r="HD30" s="663"/>
      <c r="HE30" s="663"/>
      <c r="HF30" s="663"/>
      <c r="HG30" s="663"/>
      <c r="HH30" s="663"/>
      <c r="HI30" s="663"/>
      <c r="HJ30" s="663"/>
      <c r="HK30" s="663"/>
      <c r="HL30" s="663"/>
      <c r="HM30" s="663"/>
      <c r="HN30" s="663"/>
      <c r="HO30" s="663"/>
      <c r="HP30" s="663"/>
      <c r="HQ30" s="663"/>
      <c r="HR30" s="663"/>
      <c r="HS30" s="663"/>
      <c r="HT30" s="663"/>
      <c r="HU30" s="663"/>
      <c r="HV30" s="663"/>
      <c r="HW30" s="663"/>
      <c r="HX30" s="663"/>
      <c r="HY30" s="663"/>
      <c r="HZ30" s="663"/>
      <c r="IA30" s="663"/>
      <c r="IB30" s="663"/>
      <c r="IC30" s="663"/>
      <c r="ID30" s="663"/>
      <c r="IE30" s="663"/>
      <c r="IF30" s="663"/>
      <c r="IG30" s="663"/>
      <c r="IH30" s="663"/>
      <c r="II30" s="663"/>
      <c r="IJ30" s="663"/>
      <c r="IK30" s="663"/>
      <c r="IL30" s="663"/>
      <c r="IM30" s="663"/>
      <c r="IN30" s="663"/>
      <c r="IO30" s="663"/>
      <c r="IP30" s="663"/>
      <c r="IQ30" s="663"/>
      <c r="IR30" s="663"/>
      <c r="IS30" s="663"/>
      <c r="IT30" s="663"/>
      <c r="IU30" s="663"/>
      <c r="IV30" s="663"/>
      <c r="IW30" s="663"/>
    </row>
    <row r="31" customFormat="false" ht="18.75" hidden="false" customHeight="true" outlineLevel="0" collapsed="false">
      <c r="A31" s="174" t="s">
        <v>239</v>
      </c>
      <c r="B31" s="165" t="e">
        <f aca="false">B19-B28</f>
        <v>#VALUE!</v>
      </c>
      <c r="C31" s="165" t="e">
        <f aca="false">C19-C28</f>
        <v>#VALUE!</v>
      </c>
      <c r="D31" s="165" t="e">
        <f aca="false">D19-D28</f>
        <v>#VALUE!</v>
      </c>
      <c r="E31" s="165" t="n">
        <f aca="false">E19-E28</f>
        <v>46157.255132766</v>
      </c>
      <c r="F31" s="165" t="n">
        <f aca="false">F19-F28</f>
        <v>48388.5257403685</v>
      </c>
      <c r="G31" s="165" t="n">
        <f aca="false">G19-G28</f>
        <v>49340.9711778245</v>
      </c>
      <c r="H31" s="165" t="n">
        <f aca="false">H19-H28</f>
        <v>50324.6440071161</v>
      </c>
      <c r="I31" s="165" t="n">
        <f aca="false">I19-I28</f>
        <v>51327.3422295677</v>
      </c>
      <c r="J31" s="165" t="n">
        <f aca="false">J19-J28</f>
        <v>52349.4252605203</v>
      </c>
      <c r="K31" s="165" t="n">
        <f aca="false">K19-K28</f>
        <v>53391.2590375739</v>
      </c>
      <c r="L31" s="165" t="n">
        <f aca="false">L19-L28</f>
        <v>54424.9422425238</v>
      </c>
      <c r="M31" s="165" t="n">
        <f aca="false">M19-M28</f>
        <v>55478.0021849158</v>
      </c>
      <c r="N31" s="165" t="n">
        <f aca="false">N19-N28</f>
        <v>56550.7914069263</v>
      </c>
      <c r="O31" s="165" t="n">
        <f aca="false">O19-O28</f>
        <v>57643.6685287846</v>
      </c>
      <c r="P31" s="165" t="n">
        <f aca="false">P19-P28</f>
        <v>58756.9983426648</v>
      </c>
      <c r="Q31" s="165" t="n">
        <f aca="false">Q19-Q28</f>
        <v>59621.1645785822</v>
      </c>
      <c r="R31" s="165" t="n">
        <f aca="false">R19-R28</f>
        <v>60497.0695782761</v>
      </c>
      <c r="S31" s="165" t="n">
        <f aca="false">S19-S28</f>
        <v>61384.8472617352</v>
      </c>
      <c r="T31" s="165" t="n">
        <f aca="false">T19-T28</f>
        <v>62284.6322090671</v>
      </c>
      <c r="U31" s="165" t="n">
        <f aca="false">U19-U28</f>
        <v>63196.5596286496</v>
      </c>
      <c r="V31" s="144"/>
      <c r="W31" s="169" t="e">
        <f aca="false">SUM(B31:U31)</f>
        <v>#VALUE!</v>
      </c>
      <c r="X31" s="144"/>
      <c r="Y31" s="144"/>
      <c r="Z31" s="144"/>
      <c r="AA31" s="144"/>
      <c r="AB31" s="144"/>
      <c r="AC31" s="144"/>
      <c r="AD31" s="144"/>
      <c r="AE31" s="144"/>
      <c r="AF31" s="144"/>
      <c r="AG31" s="144"/>
      <c r="AH31" s="144"/>
      <c r="AI31" s="144"/>
      <c r="AJ31" s="144"/>
      <c r="AK31" s="144"/>
      <c r="AL31" s="144"/>
      <c r="AM31" s="144"/>
      <c r="AN31" s="144"/>
      <c r="AO31" s="144"/>
      <c r="AP31" s="144"/>
      <c r="AQ31" s="144"/>
      <c r="AR31" s="144"/>
      <c r="AS31" s="144"/>
      <c r="AT31" s="144"/>
      <c r="AU31" s="144"/>
      <c r="AV31" s="144"/>
      <c r="AW31" s="144"/>
      <c r="AX31" s="144"/>
      <c r="AY31" s="144"/>
      <c r="AZ31" s="144"/>
      <c r="BA31" s="144"/>
      <c r="BB31" s="144"/>
      <c r="BC31" s="144"/>
      <c r="BD31" s="144"/>
      <c r="BE31" s="144"/>
      <c r="BF31" s="144"/>
      <c r="BG31" s="144"/>
      <c r="BH31" s="144"/>
      <c r="BI31" s="144"/>
      <c r="BJ31" s="144"/>
      <c r="BK31" s="144"/>
      <c r="BL31" s="144"/>
      <c r="BM31" s="144"/>
      <c r="BN31" s="144"/>
      <c r="BO31" s="144"/>
      <c r="BP31" s="144"/>
      <c r="BQ31" s="144"/>
      <c r="BR31" s="144"/>
      <c r="BS31" s="144"/>
      <c r="BT31" s="144"/>
      <c r="BU31" s="144"/>
      <c r="BV31" s="144"/>
      <c r="BW31" s="144"/>
      <c r="BX31" s="144"/>
      <c r="BY31" s="144"/>
      <c r="BZ31" s="144"/>
      <c r="CA31" s="144"/>
      <c r="CB31" s="144"/>
      <c r="CC31" s="144"/>
      <c r="CD31" s="144"/>
      <c r="CE31" s="144"/>
      <c r="CF31" s="144"/>
      <c r="CG31" s="144"/>
      <c r="CH31" s="144"/>
      <c r="CI31" s="144"/>
      <c r="CJ31" s="144"/>
      <c r="CK31" s="144"/>
      <c r="CL31" s="144"/>
      <c r="CM31" s="144"/>
      <c r="CN31" s="144"/>
      <c r="CO31" s="144"/>
      <c r="CP31" s="144"/>
      <c r="CQ31" s="144"/>
      <c r="CR31" s="144"/>
      <c r="CS31" s="144"/>
      <c r="CT31" s="144"/>
      <c r="CU31" s="144"/>
      <c r="CV31" s="144"/>
      <c r="CW31" s="144"/>
      <c r="CX31" s="144"/>
      <c r="CY31" s="144"/>
      <c r="CZ31" s="144"/>
      <c r="DA31" s="144"/>
      <c r="DB31" s="144"/>
      <c r="DC31" s="144"/>
      <c r="DD31" s="144"/>
      <c r="DE31" s="144"/>
      <c r="DF31" s="144"/>
      <c r="DG31" s="144"/>
      <c r="DH31" s="144"/>
      <c r="DI31" s="144"/>
      <c r="DJ31" s="144"/>
      <c r="DK31" s="144"/>
      <c r="DL31" s="144"/>
      <c r="DM31" s="144"/>
      <c r="DN31" s="144"/>
      <c r="DO31" s="144"/>
      <c r="DP31" s="144"/>
      <c r="DQ31" s="144"/>
      <c r="DR31" s="144"/>
      <c r="DS31" s="144"/>
      <c r="DT31" s="144"/>
      <c r="DU31" s="144"/>
      <c r="DV31" s="144"/>
      <c r="DW31" s="144"/>
      <c r="DX31" s="144"/>
      <c r="DY31" s="144"/>
      <c r="DZ31" s="144"/>
      <c r="EA31" s="144"/>
      <c r="EB31" s="144"/>
      <c r="EC31" s="144"/>
      <c r="ED31" s="144"/>
      <c r="EE31" s="144"/>
      <c r="EF31" s="144"/>
      <c r="EG31" s="144"/>
      <c r="EH31" s="144"/>
      <c r="EI31" s="144"/>
      <c r="EJ31" s="144"/>
      <c r="EK31" s="144"/>
      <c r="EL31" s="144"/>
      <c r="EM31" s="144"/>
      <c r="EN31" s="144"/>
      <c r="EO31" s="144"/>
      <c r="EP31" s="144"/>
      <c r="EQ31" s="144"/>
      <c r="ER31" s="144"/>
      <c r="ES31" s="144"/>
      <c r="ET31" s="144"/>
      <c r="EU31" s="144"/>
      <c r="EV31" s="144"/>
      <c r="EW31" s="144"/>
      <c r="EX31" s="144"/>
      <c r="EY31" s="144"/>
      <c r="EZ31" s="144"/>
      <c r="FA31" s="144"/>
      <c r="FB31" s="144"/>
      <c r="FC31" s="144"/>
      <c r="FD31" s="144"/>
      <c r="FE31" s="144"/>
      <c r="FF31" s="144"/>
      <c r="FG31" s="144"/>
      <c r="FH31" s="144"/>
      <c r="FI31" s="144"/>
      <c r="FJ31" s="144"/>
      <c r="FK31" s="144"/>
      <c r="FL31" s="144"/>
      <c r="FM31" s="144"/>
      <c r="FN31" s="144"/>
      <c r="FO31" s="144"/>
      <c r="FP31" s="144"/>
      <c r="FQ31" s="144"/>
      <c r="FR31" s="144"/>
      <c r="FS31" s="144"/>
      <c r="FT31" s="144"/>
      <c r="FU31" s="144"/>
      <c r="FV31" s="144"/>
      <c r="FW31" s="144"/>
      <c r="FX31" s="144"/>
      <c r="FY31" s="144"/>
      <c r="FZ31" s="144"/>
      <c r="GA31" s="144"/>
      <c r="GB31" s="144"/>
      <c r="GC31" s="144"/>
      <c r="GD31" s="144"/>
      <c r="GE31" s="144"/>
      <c r="GF31" s="144"/>
      <c r="GG31" s="144"/>
      <c r="GH31" s="144"/>
      <c r="GI31" s="144"/>
      <c r="GJ31" s="144"/>
      <c r="GK31" s="144"/>
      <c r="GL31" s="144"/>
      <c r="GM31" s="144"/>
      <c r="GN31" s="144"/>
      <c r="GO31" s="144"/>
      <c r="GP31" s="144"/>
      <c r="GQ31" s="144"/>
      <c r="GR31" s="144"/>
      <c r="GS31" s="144"/>
      <c r="GT31" s="144"/>
      <c r="GU31" s="144"/>
      <c r="GV31" s="144"/>
      <c r="GW31" s="144"/>
      <c r="GX31" s="144"/>
      <c r="GY31" s="144"/>
      <c r="GZ31" s="144"/>
      <c r="HA31" s="144"/>
      <c r="HB31" s="144"/>
      <c r="HC31" s="144"/>
      <c r="HD31" s="144"/>
      <c r="HE31" s="144"/>
      <c r="HF31" s="144"/>
      <c r="HG31" s="144"/>
      <c r="HH31" s="144"/>
      <c r="HI31" s="144"/>
      <c r="HJ31" s="144"/>
      <c r="HK31" s="144"/>
      <c r="HL31" s="144"/>
      <c r="HM31" s="144"/>
      <c r="HN31" s="144"/>
      <c r="HO31" s="144"/>
      <c r="HP31" s="144"/>
      <c r="HQ31" s="144"/>
      <c r="HR31" s="144"/>
      <c r="HS31" s="144"/>
      <c r="HT31" s="144"/>
      <c r="HU31" s="144"/>
      <c r="HV31" s="144"/>
      <c r="HW31" s="144"/>
      <c r="HX31" s="144"/>
      <c r="HY31" s="144"/>
      <c r="HZ31" s="144"/>
      <c r="IA31" s="144"/>
      <c r="IB31" s="144"/>
      <c r="IC31" s="144"/>
      <c r="ID31" s="144"/>
      <c r="IE31" s="144"/>
      <c r="IF31" s="144"/>
      <c r="IG31" s="144"/>
      <c r="IH31" s="144"/>
      <c r="II31" s="144"/>
      <c r="IJ31" s="144"/>
      <c r="IK31" s="144"/>
      <c r="IL31" s="144"/>
      <c r="IM31" s="144"/>
      <c r="IN31" s="144"/>
      <c r="IO31" s="144"/>
      <c r="IP31" s="144"/>
      <c r="IQ31" s="144"/>
      <c r="IR31" s="144"/>
      <c r="IS31" s="144"/>
      <c r="IT31" s="144"/>
      <c r="IU31" s="144"/>
      <c r="IV31" s="144"/>
      <c r="IW31" s="144"/>
    </row>
    <row r="32" customFormat="false" ht="18.75" hidden="false" customHeight="true" outlineLevel="0" collapsed="false">
      <c r="A32" s="174"/>
      <c r="B32" s="428"/>
      <c r="C32" s="514"/>
      <c r="D32" s="428"/>
      <c r="E32" s="428"/>
      <c r="F32" s="428"/>
      <c r="G32" s="428"/>
      <c r="H32" s="428"/>
      <c r="I32" s="428"/>
      <c r="J32" s="428"/>
      <c r="K32" s="428"/>
      <c r="L32" s="428"/>
      <c r="M32" s="428"/>
      <c r="N32" s="428"/>
      <c r="O32" s="428"/>
      <c r="P32" s="428"/>
      <c r="Q32" s="428"/>
      <c r="R32" s="428"/>
      <c r="S32" s="428"/>
      <c r="T32" s="428"/>
      <c r="U32" s="428"/>
      <c r="V32" s="144"/>
      <c r="W32" s="169"/>
      <c r="X32" s="144"/>
      <c r="Y32" s="144"/>
      <c r="Z32" s="144"/>
      <c r="AA32" s="144"/>
      <c r="AB32" s="144"/>
      <c r="AC32" s="144"/>
      <c r="AD32" s="144"/>
      <c r="AE32" s="144"/>
      <c r="AF32" s="144"/>
      <c r="AG32" s="144"/>
      <c r="AH32" s="144"/>
      <c r="AI32" s="144"/>
      <c r="AJ32" s="144"/>
      <c r="AK32" s="144"/>
      <c r="AL32" s="144"/>
      <c r="AM32" s="144"/>
      <c r="AN32" s="144"/>
      <c r="AO32" s="144"/>
      <c r="AP32" s="144"/>
      <c r="AQ32" s="144"/>
      <c r="AR32" s="144"/>
      <c r="AS32" s="144"/>
      <c r="AT32" s="144"/>
      <c r="AU32" s="144"/>
      <c r="AV32" s="144"/>
      <c r="AW32" s="144"/>
      <c r="AX32" s="144"/>
      <c r="AY32" s="144"/>
      <c r="AZ32" s="144"/>
      <c r="BA32" s="144"/>
      <c r="BB32" s="144"/>
      <c r="BC32" s="144"/>
      <c r="BD32" s="144"/>
      <c r="BE32" s="144"/>
      <c r="BF32" s="144"/>
      <c r="BG32" s="144"/>
      <c r="BH32" s="144"/>
      <c r="BI32" s="144"/>
      <c r="BJ32" s="144"/>
      <c r="BK32" s="144"/>
      <c r="BL32" s="144"/>
      <c r="BM32" s="144"/>
      <c r="BN32" s="144"/>
      <c r="BO32" s="144"/>
      <c r="BP32" s="144"/>
      <c r="BQ32" s="144"/>
      <c r="BR32" s="144"/>
      <c r="BS32" s="144"/>
      <c r="BT32" s="144"/>
      <c r="BU32" s="144"/>
      <c r="BV32" s="144"/>
      <c r="BW32" s="144"/>
      <c r="BX32" s="144"/>
      <c r="BY32" s="144"/>
      <c r="BZ32" s="144"/>
      <c r="CA32" s="144"/>
      <c r="CB32" s="144"/>
      <c r="CC32" s="144"/>
      <c r="CD32" s="144"/>
      <c r="CE32" s="144"/>
      <c r="CF32" s="144"/>
      <c r="CG32" s="144"/>
      <c r="CH32" s="144"/>
      <c r="CI32" s="144"/>
      <c r="CJ32" s="144"/>
      <c r="CK32" s="144"/>
      <c r="CL32" s="144"/>
      <c r="CM32" s="144"/>
      <c r="CN32" s="144"/>
      <c r="CO32" s="144"/>
      <c r="CP32" s="144"/>
      <c r="CQ32" s="144"/>
      <c r="CR32" s="144"/>
      <c r="CS32" s="144"/>
      <c r="CT32" s="144"/>
      <c r="CU32" s="144"/>
      <c r="CV32" s="144"/>
      <c r="CW32" s="144"/>
      <c r="CX32" s="144"/>
      <c r="CY32" s="144"/>
      <c r="CZ32" s="144"/>
      <c r="DA32" s="144"/>
      <c r="DB32" s="144"/>
      <c r="DC32" s="144"/>
      <c r="DD32" s="144"/>
      <c r="DE32" s="144"/>
      <c r="DF32" s="144"/>
      <c r="DG32" s="144"/>
      <c r="DH32" s="144"/>
      <c r="DI32" s="144"/>
      <c r="DJ32" s="144"/>
      <c r="DK32" s="144"/>
      <c r="DL32" s="144"/>
      <c r="DM32" s="144"/>
      <c r="DN32" s="144"/>
      <c r="DO32" s="144"/>
      <c r="DP32" s="144"/>
      <c r="DQ32" s="144"/>
      <c r="DR32" s="144"/>
      <c r="DS32" s="144"/>
      <c r="DT32" s="144"/>
      <c r="DU32" s="144"/>
      <c r="DV32" s="144"/>
      <c r="DW32" s="144"/>
      <c r="DX32" s="144"/>
      <c r="DY32" s="144"/>
      <c r="DZ32" s="144"/>
      <c r="EA32" s="144"/>
      <c r="EB32" s="144"/>
      <c r="EC32" s="144"/>
      <c r="ED32" s="144"/>
      <c r="EE32" s="144"/>
      <c r="EF32" s="144"/>
      <c r="EG32" s="144"/>
      <c r="EH32" s="144"/>
      <c r="EI32" s="144"/>
      <c r="EJ32" s="144"/>
      <c r="EK32" s="144"/>
      <c r="EL32" s="144"/>
      <c r="EM32" s="144"/>
      <c r="EN32" s="144"/>
      <c r="EO32" s="144"/>
      <c r="EP32" s="144"/>
      <c r="EQ32" s="144"/>
      <c r="ER32" s="144"/>
      <c r="ES32" s="144"/>
      <c r="ET32" s="144"/>
      <c r="EU32" s="144"/>
      <c r="EV32" s="144"/>
      <c r="EW32" s="144"/>
      <c r="EX32" s="144"/>
      <c r="EY32" s="144"/>
      <c r="EZ32" s="144"/>
      <c r="FA32" s="144"/>
      <c r="FB32" s="144"/>
      <c r="FC32" s="144"/>
      <c r="FD32" s="144"/>
      <c r="FE32" s="144"/>
      <c r="FF32" s="144"/>
      <c r="FG32" s="144"/>
      <c r="FH32" s="144"/>
      <c r="FI32" s="144"/>
      <c r="FJ32" s="144"/>
      <c r="FK32" s="144"/>
      <c r="FL32" s="144"/>
      <c r="FM32" s="144"/>
      <c r="FN32" s="144"/>
      <c r="FO32" s="144"/>
      <c r="FP32" s="144"/>
      <c r="FQ32" s="144"/>
      <c r="FR32" s="144"/>
      <c r="FS32" s="144"/>
      <c r="FT32" s="144"/>
      <c r="FU32" s="144"/>
      <c r="FV32" s="144"/>
      <c r="FW32" s="144"/>
      <c r="FX32" s="144"/>
      <c r="FY32" s="144"/>
      <c r="FZ32" s="144"/>
      <c r="GA32" s="144"/>
      <c r="GB32" s="144"/>
      <c r="GC32" s="144"/>
      <c r="GD32" s="144"/>
      <c r="GE32" s="144"/>
      <c r="GF32" s="144"/>
      <c r="GG32" s="144"/>
      <c r="GH32" s="144"/>
      <c r="GI32" s="144"/>
      <c r="GJ32" s="144"/>
      <c r="GK32" s="144"/>
      <c r="GL32" s="144"/>
      <c r="GM32" s="144"/>
      <c r="GN32" s="144"/>
      <c r="GO32" s="144"/>
      <c r="GP32" s="144"/>
      <c r="GQ32" s="144"/>
      <c r="GR32" s="144"/>
      <c r="GS32" s="144"/>
      <c r="GT32" s="144"/>
      <c r="GU32" s="144"/>
      <c r="GV32" s="144"/>
      <c r="GW32" s="144"/>
      <c r="GX32" s="144"/>
      <c r="GY32" s="144"/>
      <c r="GZ32" s="144"/>
      <c r="HA32" s="144"/>
      <c r="HB32" s="144"/>
      <c r="HC32" s="144"/>
      <c r="HD32" s="144"/>
      <c r="HE32" s="144"/>
      <c r="HF32" s="144"/>
      <c r="HG32" s="144"/>
      <c r="HH32" s="144"/>
      <c r="HI32" s="144"/>
      <c r="HJ32" s="144"/>
      <c r="HK32" s="144"/>
      <c r="HL32" s="144"/>
      <c r="HM32" s="144"/>
      <c r="HN32" s="144"/>
      <c r="HO32" s="144"/>
      <c r="HP32" s="144"/>
      <c r="HQ32" s="144"/>
      <c r="HR32" s="144"/>
      <c r="HS32" s="144"/>
      <c r="HT32" s="144"/>
      <c r="HU32" s="144"/>
      <c r="HV32" s="144"/>
      <c r="HW32" s="144"/>
      <c r="HX32" s="144"/>
      <c r="HY32" s="144"/>
      <c r="HZ32" s="144"/>
      <c r="IA32" s="144"/>
      <c r="IB32" s="144"/>
      <c r="IC32" s="144"/>
      <c r="ID32" s="144"/>
      <c r="IE32" s="144"/>
      <c r="IF32" s="144"/>
      <c r="IG32" s="144"/>
      <c r="IH32" s="144"/>
      <c r="II32" s="144"/>
      <c r="IJ32" s="144"/>
      <c r="IK32" s="144"/>
      <c r="IL32" s="144"/>
      <c r="IM32" s="144"/>
      <c r="IN32" s="144"/>
      <c r="IO32" s="144"/>
      <c r="IP32" s="144"/>
      <c r="IQ32" s="144"/>
      <c r="IR32" s="144"/>
      <c r="IS32" s="144"/>
      <c r="IT32" s="144"/>
      <c r="IU32" s="144"/>
      <c r="IV32" s="144"/>
      <c r="IW32" s="144"/>
    </row>
    <row r="33" customFormat="false" ht="12.75" hidden="false" customHeight="false" outlineLevel="0" collapsed="false">
      <c r="A33" s="176" t="s">
        <v>132</v>
      </c>
      <c r="B33" s="162" t="e">
        <f aca="false">ENA_Depreciation!C53</f>
        <v>#VALUE!</v>
      </c>
      <c r="C33" s="162" t="e">
        <f aca="false">ENA_Depreciation!D53</f>
        <v>#VALUE!</v>
      </c>
      <c r="D33" s="162" t="e">
        <f aca="false">ENA_Depreciation!E53</f>
        <v>#VALUE!</v>
      </c>
      <c r="E33" s="162" t="e">
        <f aca="false">ENA_Depreciation!F53</f>
        <v>#VALUE!</v>
      </c>
      <c r="F33" s="162" t="e">
        <f aca="false">ENA_Depreciation!G53</f>
        <v>#VALUE!</v>
      </c>
      <c r="G33" s="162" t="e">
        <f aca="false">ENA_Depreciation!H53</f>
        <v>#VALUE!</v>
      </c>
      <c r="H33" s="162" t="e">
        <f aca="false">ENA_Depreciation!I53</f>
        <v>#VALUE!</v>
      </c>
      <c r="I33" s="162" t="e">
        <f aca="false">ENA_Depreciation!J53</f>
        <v>#VALUE!</v>
      </c>
      <c r="J33" s="162" t="e">
        <f aca="false">ENA_Depreciation!K53</f>
        <v>#VALUE!</v>
      </c>
      <c r="K33" s="162" t="e">
        <f aca="false">ENA_Depreciation!L53</f>
        <v>#VALUE!</v>
      </c>
      <c r="L33" s="162" t="e">
        <f aca="false">ENA_Depreciation!M53</f>
        <v>#VALUE!</v>
      </c>
      <c r="M33" s="162" t="e">
        <f aca="false">ENA_Depreciation!N53</f>
        <v>#VALUE!</v>
      </c>
      <c r="N33" s="162" t="e">
        <f aca="false">ENA_Depreciation!O53</f>
        <v>#VALUE!</v>
      </c>
      <c r="O33" s="162" t="e">
        <f aca="false">ENA_Depreciation!P53</f>
        <v>#VALUE!</v>
      </c>
      <c r="P33" s="162" t="e">
        <f aca="false">ENA_Depreciation!Q53</f>
        <v>#VALUE!</v>
      </c>
      <c r="Q33" s="162" t="e">
        <f aca="false">ENA_Depreciation!R53</f>
        <v>#VALUE!</v>
      </c>
      <c r="R33" s="162" t="e">
        <f aca="false">ENA_Depreciation!S53</f>
        <v>#VALUE!</v>
      </c>
      <c r="S33" s="162" t="e">
        <f aca="false">ENA_Depreciation!T53</f>
        <v>#VALUE!</v>
      </c>
      <c r="T33" s="162" t="e">
        <f aca="false">ENA_Depreciation!U53</f>
        <v>#VALUE!</v>
      </c>
      <c r="U33" s="162" t="e">
        <f aca="false">ENA_Depreciation!V53</f>
        <v>#VALUE!</v>
      </c>
      <c r="W33" s="169" t="e">
        <f aca="false">SUM(B33:U33)</f>
        <v>#VALUE!</v>
      </c>
    </row>
    <row r="34" customFormat="false" ht="12.75" hidden="false" customHeight="false" outlineLevel="0" collapsed="false">
      <c r="A34" s="176"/>
      <c r="B34" s="162"/>
      <c r="C34" s="169"/>
      <c r="D34" s="162"/>
      <c r="E34" s="162"/>
      <c r="F34" s="162"/>
      <c r="G34" s="162"/>
      <c r="H34" s="162"/>
      <c r="I34" s="162"/>
      <c r="J34" s="162"/>
      <c r="K34" s="162"/>
      <c r="L34" s="162"/>
      <c r="M34" s="162"/>
      <c r="N34" s="162"/>
      <c r="O34" s="162"/>
      <c r="P34" s="162"/>
      <c r="Q34" s="162"/>
      <c r="R34" s="162"/>
      <c r="S34" s="162"/>
      <c r="T34" s="162"/>
      <c r="U34" s="162"/>
      <c r="W34" s="169"/>
    </row>
    <row r="35" customFormat="false" ht="12.75" hidden="false" customHeight="false" outlineLevel="0" collapsed="false">
      <c r="A35" s="174" t="s">
        <v>133</v>
      </c>
      <c r="B35" s="428" t="e">
        <f aca="false">B31-B33</f>
        <v>#VALUE!</v>
      </c>
      <c r="C35" s="428" t="e">
        <f aca="false">C31-C33</f>
        <v>#VALUE!</v>
      </c>
      <c r="D35" s="428" t="e">
        <f aca="false">D31-D33</f>
        <v>#VALUE!</v>
      </c>
      <c r="E35" s="428" t="e">
        <f aca="false">E31-E33</f>
        <v>#VALUE!</v>
      </c>
      <c r="F35" s="428" t="e">
        <f aca="false">F31-F33</f>
        <v>#VALUE!</v>
      </c>
      <c r="G35" s="428" t="e">
        <f aca="false">G31-G33</f>
        <v>#VALUE!</v>
      </c>
      <c r="H35" s="428" t="e">
        <f aca="false">H31-H33</f>
        <v>#VALUE!</v>
      </c>
      <c r="I35" s="428" t="e">
        <f aca="false">I31-I33</f>
        <v>#VALUE!</v>
      </c>
      <c r="J35" s="428" t="e">
        <f aca="false">J31-J33</f>
        <v>#VALUE!</v>
      </c>
      <c r="K35" s="428" t="e">
        <f aca="false">K31-K33</f>
        <v>#VALUE!</v>
      </c>
      <c r="L35" s="428" t="e">
        <f aca="false">L31-L33</f>
        <v>#VALUE!</v>
      </c>
      <c r="M35" s="428" t="e">
        <f aca="false">M31-M33</f>
        <v>#VALUE!</v>
      </c>
      <c r="N35" s="428" t="e">
        <f aca="false">N31-N33</f>
        <v>#VALUE!</v>
      </c>
      <c r="O35" s="428" t="e">
        <f aca="false">O31-O33</f>
        <v>#VALUE!</v>
      </c>
      <c r="P35" s="428" t="e">
        <f aca="false">P31-P33</f>
        <v>#VALUE!</v>
      </c>
      <c r="Q35" s="428" t="e">
        <f aca="false">Q31-Q33</f>
        <v>#VALUE!</v>
      </c>
      <c r="R35" s="428" t="e">
        <f aca="false">R31-R33</f>
        <v>#VALUE!</v>
      </c>
      <c r="S35" s="428" t="e">
        <f aca="false">S31-S33</f>
        <v>#VALUE!</v>
      </c>
      <c r="T35" s="428" t="e">
        <f aca="false">T31-T33</f>
        <v>#VALUE!</v>
      </c>
      <c r="U35" s="428" t="e">
        <f aca="false">U31-U33</f>
        <v>#VALUE!</v>
      </c>
      <c r="V35" s="144"/>
      <c r="W35" s="169" t="e">
        <f aca="false">SUM(B35:U35)</f>
        <v>#VALUE!</v>
      </c>
      <c r="X35" s="144"/>
      <c r="Y35" s="144"/>
      <c r="Z35" s="144"/>
      <c r="AA35" s="144"/>
      <c r="AB35" s="144"/>
      <c r="AC35" s="144"/>
      <c r="AD35" s="144"/>
      <c r="AE35" s="144"/>
      <c r="AF35" s="144"/>
      <c r="AG35" s="144"/>
      <c r="AH35" s="144"/>
      <c r="AI35" s="144"/>
      <c r="AJ35" s="144"/>
      <c r="AK35" s="144"/>
      <c r="AL35" s="144"/>
      <c r="AM35" s="144"/>
      <c r="AN35" s="144"/>
      <c r="AO35" s="144"/>
      <c r="AP35" s="144"/>
      <c r="AQ35" s="144"/>
      <c r="AR35" s="144"/>
      <c r="AS35" s="144"/>
      <c r="AT35" s="144"/>
      <c r="AU35" s="144"/>
      <c r="AV35" s="144"/>
      <c r="AW35" s="144"/>
      <c r="AX35" s="144"/>
      <c r="AY35" s="144"/>
      <c r="AZ35" s="144"/>
      <c r="BA35" s="144"/>
      <c r="BB35" s="144"/>
      <c r="BC35" s="144"/>
      <c r="BD35" s="144"/>
      <c r="BE35" s="144"/>
      <c r="BF35" s="144"/>
      <c r="BG35" s="144"/>
      <c r="BH35" s="144"/>
      <c r="BI35" s="144"/>
      <c r="BJ35" s="144"/>
      <c r="BK35" s="144"/>
      <c r="BL35" s="144"/>
      <c r="BM35" s="144"/>
      <c r="BN35" s="144"/>
      <c r="BO35" s="144"/>
      <c r="BP35" s="144"/>
      <c r="BQ35" s="144"/>
      <c r="BR35" s="144"/>
      <c r="BS35" s="144"/>
      <c r="BT35" s="144"/>
      <c r="BU35" s="144"/>
      <c r="BV35" s="144"/>
      <c r="BW35" s="144"/>
      <c r="BX35" s="144"/>
      <c r="BY35" s="144"/>
      <c r="BZ35" s="144"/>
      <c r="CA35" s="144"/>
      <c r="CB35" s="144"/>
      <c r="CC35" s="144"/>
      <c r="CD35" s="144"/>
      <c r="CE35" s="144"/>
      <c r="CF35" s="144"/>
      <c r="CG35" s="144"/>
      <c r="CH35" s="144"/>
      <c r="CI35" s="144"/>
      <c r="CJ35" s="144"/>
      <c r="CK35" s="144"/>
      <c r="CL35" s="144"/>
      <c r="CM35" s="144"/>
      <c r="CN35" s="144"/>
      <c r="CO35" s="144"/>
      <c r="CP35" s="144"/>
      <c r="CQ35" s="144"/>
      <c r="CR35" s="144"/>
      <c r="CS35" s="144"/>
      <c r="CT35" s="144"/>
      <c r="CU35" s="144"/>
      <c r="CV35" s="144"/>
      <c r="CW35" s="144"/>
      <c r="CX35" s="144"/>
      <c r="CY35" s="144"/>
      <c r="CZ35" s="144"/>
      <c r="DA35" s="144"/>
      <c r="DB35" s="144"/>
      <c r="DC35" s="144"/>
      <c r="DD35" s="144"/>
      <c r="DE35" s="144"/>
      <c r="DF35" s="144"/>
      <c r="DG35" s="144"/>
      <c r="DH35" s="144"/>
      <c r="DI35" s="144"/>
      <c r="DJ35" s="144"/>
      <c r="DK35" s="144"/>
      <c r="DL35" s="144"/>
      <c r="DM35" s="144"/>
      <c r="DN35" s="144"/>
      <c r="DO35" s="144"/>
      <c r="DP35" s="144"/>
      <c r="DQ35" s="144"/>
      <c r="DR35" s="144"/>
      <c r="DS35" s="144"/>
      <c r="DT35" s="144"/>
      <c r="DU35" s="144"/>
      <c r="DV35" s="144"/>
      <c r="DW35" s="144"/>
      <c r="DX35" s="144"/>
      <c r="DY35" s="144"/>
      <c r="DZ35" s="144"/>
      <c r="EA35" s="144"/>
      <c r="EB35" s="144"/>
      <c r="EC35" s="144"/>
      <c r="ED35" s="144"/>
      <c r="EE35" s="144"/>
      <c r="EF35" s="144"/>
      <c r="EG35" s="144"/>
      <c r="EH35" s="144"/>
      <c r="EI35" s="144"/>
      <c r="EJ35" s="144"/>
      <c r="EK35" s="144"/>
      <c r="EL35" s="144"/>
      <c r="EM35" s="144"/>
      <c r="EN35" s="144"/>
      <c r="EO35" s="144"/>
      <c r="EP35" s="144"/>
      <c r="EQ35" s="144"/>
      <c r="ER35" s="144"/>
      <c r="ES35" s="144"/>
      <c r="ET35" s="144"/>
      <c r="EU35" s="144"/>
      <c r="EV35" s="144"/>
      <c r="EW35" s="144"/>
      <c r="EX35" s="144"/>
      <c r="EY35" s="144"/>
      <c r="EZ35" s="144"/>
      <c r="FA35" s="144"/>
      <c r="FB35" s="144"/>
      <c r="FC35" s="144"/>
      <c r="FD35" s="144"/>
      <c r="FE35" s="144"/>
      <c r="FF35" s="144"/>
      <c r="FG35" s="144"/>
      <c r="FH35" s="144"/>
      <c r="FI35" s="144"/>
      <c r="FJ35" s="144"/>
      <c r="FK35" s="144"/>
      <c r="FL35" s="144"/>
      <c r="FM35" s="144"/>
      <c r="FN35" s="144"/>
      <c r="FO35" s="144"/>
      <c r="FP35" s="144"/>
      <c r="FQ35" s="144"/>
      <c r="FR35" s="144"/>
      <c r="FS35" s="144"/>
      <c r="FT35" s="144"/>
      <c r="FU35" s="144"/>
      <c r="FV35" s="144"/>
      <c r="FW35" s="144"/>
      <c r="FX35" s="144"/>
      <c r="FY35" s="144"/>
      <c r="FZ35" s="144"/>
      <c r="GA35" s="144"/>
      <c r="GB35" s="144"/>
      <c r="GC35" s="144"/>
      <c r="GD35" s="144"/>
      <c r="GE35" s="144"/>
      <c r="GF35" s="144"/>
      <c r="GG35" s="144"/>
      <c r="GH35" s="144"/>
      <c r="GI35" s="144"/>
      <c r="GJ35" s="144"/>
      <c r="GK35" s="144"/>
      <c r="GL35" s="144"/>
      <c r="GM35" s="144"/>
      <c r="GN35" s="144"/>
      <c r="GO35" s="144"/>
      <c r="GP35" s="144"/>
      <c r="GQ35" s="144"/>
      <c r="GR35" s="144"/>
      <c r="GS35" s="144"/>
      <c r="GT35" s="144"/>
      <c r="GU35" s="144"/>
      <c r="GV35" s="144"/>
      <c r="GW35" s="144"/>
      <c r="GX35" s="144"/>
      <c r="GY35" s="144"/>
      <c r="GZ35" s="144"/>
      <c r="HA35" s="144"/>
      <c r="HB35" s="144"/>
      <c r="HC35" s="144"/>
      <c r="HD35" s="144"/>
      <c r="HE35" s="144"/>
      <c r="HF35" s="144"/>
      <c r="HG35" s="144"/>
      <c r="HH35" s="144"/>
      <c r="HI35" s="144"/>
      <c r="HJ35" s="144"/>
      <c r="HK35" s="144"/>
      <c r="HL35" s="144"/>
      <c r="HM35" s="144"/>
      <c r="HN35" s="144"/>
      <c r="HO35" s="144"/>
      <c r="HP35" s="144"/>
      <c r="HQ35" s="144"/>
      <c r="HR35" s="144"/>
      <c r="HS35" s="144"/>
      <c r="HT35" s="144"/>
      <c r="HU35" s="144"/>
      <c r="HV35" s="144"/>
      <c r="HW35" s="144"/>
      <c r="HX35" s="144"/>
      <c r="HY35" s="144"/>
      <c r="HZ35" s="144"/>
      <c r="IA35" s="144"/>
      <c r="IB35" s="144"/>
      <c r="IC35" s="144"/>
      <c r="ID35" s="144"/>
      <c r="IE35" s="144"/>
      <c r="IF35" s="144"/>
      <c r="IG35" s="144"/>
      <c r="IH35" s="144"/>
      <c r="II35" s="144"/>
      <c r="IJ35" s="144"/>
      <c r="IK35" s="144"/>
      <c r="IL35" s="144"/>
      <c r="IM35" s="144"/>
      <c r="IN35" s="144"/>
      <c r="IO35" s="144"/>
      <c r="IP35" s="144"/>
      <c r="IQ35" s="144"/>
      <c r="IR35" s="144"/>
      <c r="IS35" s="144"/>
      <c r="IT35" s="144"/>
      <c r="IU35" s="144"/>
      <c r="IV35" s="144"/>
      <c r="IW35" s="144"/>
    </row>
    <row r="36" customFormat="false" ht="12.75" hidden="false" customHeight="false" outlineLevel="0" collapsed="false">
      <c r="A36" s="174"/>
      <c r="B36" s="428"/>
      <c r="C36" s="428"/>
      <c r="D36" s="428"/>
      <c r="E36" s="428"/>
      <c r="F36" s="428"/>
      <c r="G36" s="428"/>
      <c r="H36" s="428"/>
      <c r="I36" s="428"/>
      <c r="J36" s="428"/>
      <c r="K36" s="428"/>
      <c r="L36" s="428"/>
      <c r="M36" s="428"/>
      <c r="N36" s="428"/>
      <c r="O36" s="428"/>
      <c r="P36" s="428"/>
      <c r="Q36" s="428"/>
      <c r="R36" s="428"/>
      <c r="S36" s="428"/>
      <c r="T36" s="428"/>
      <c r="U36" s="428"/>
      <c r="V36" s="144"/>
      <c r="W36" s="169"/>
      <c r="X36" s="144"/>
      <c r="Y36" s="144"/>
      <c r="Z36" s="144"/>
      <c r="AA36" s="144"/>
      <c r="AB36" s="144"/>
      <c r="AC36" s="144"/>
      <c r="AD36" s="144"/>
      <c r="AE36" s="144"/>
      <c r="AF36" s="144"/>
      <c r="AG36" s="144"/>
      <c r="AH36" s="144"/>
      <c r="AI36" s="144"/>
      <c r="AJ36" s="144"/>
      <c r="AK36" s="144"/>
      <c r="AL36" s="144"/>
      <c r="AM36" s="144"/>
      <c r="AN36" s="144"/>
      <c r="AO36" s="144"/>
      <c r="AP36" s="144"/>
      <c r="AQ36" s="144"/>
      <c r="AR36" s="144"/>
      <c r="AS36" s="144"/>
      <c r="AT36" s="144"/>
      <c r="AU36" s="144"/>
      <c r="AV36" s="144"/>
      <c r="AW36" s="144"/>
      <c r="AX36" s="144"/>
      <c r="AY36" s="144"/>
      <c r="AZ36" s="144"/>
      <c r="BA36" s="144"/>
      <c r="BB36" s="144"/>
      <c r="BC36" s="144"/>
      <c r="BD36" s="144"/>
      <c r="BE36" s="144"/>
      <c r="BF36" s="144"/>
      <c r="BG36" s="144"/>
      <c r="BH36" s="144"/>
      <c r="BI36" s="144"/>
      <c r="BJ36" s="144"/>
      <c r="BK36" s="144"/>
      <c r="BL36" s="144"/>
      <c r="BM36" s="144"/>
      <c r="BN36" s="144"/>
      <c r="BO36" s="144"/>
      <c r="BP36" s="144"/>
      <c r="BQ36" s="144"/>
      <c r="BR36" s="144"/>
      <c r="BS36" s="144"/>
      <c r="BT36" s="144"/>
      <c r="BU36" s="144"/>
      <c r="BV36" s="144"/>
      <c r="BW36" s="144"/>
      <c r="BX36" s="144"/>
      <c r="BY36" s="144"/>
      <c r="BZ36" s="144"/>
      <c r="CA36" s="144"/>
      <c r="CB36" s="144"/>
      <c r="CC36" s="144"/>
      <c r="CD36" s="144"/>
      <c r="CE36" s="144"/>
      <c r="CF36" s="144"/>
      <c r="CG36" s="144"/>
      <c r="CH36" s="144"/>
      <c r="CI36" s="144"/>
      <c r="CJ36" s="144"/>
      <c r="CK36" s="144"/>
      <c r="CL36" s="144"/>
      <c r="CM36" s="144"/>
      <c r="CN36" s="144"/>
      <c r="CO36" s="144"/>
      <c r="CP36" s="144"/>
      <c r="CQ36" s="144"/>
      <c r="CR36" s="144"/>
      <c r="CS36" s="144"/>
      <c r="CT36" s="144"/>
      <c r="CU36" s="144"/>
      <c r="CV36" s="144"/>
      <c r="CW36" s="144"/>
      <c r="CX36" s="144"/>
      <c r="CY36" s="144"/>
      <c r="CZ36" s="144"/>
      <c r="DA36" s="144"/>
      <c r="DB36" s="144"/>
      <c r="DC36" s="144"/>
      <c r="DD36" s="144"/>
      <c r="DE36" s="144"/>
      <c r="DF36" s="144"/>
      <c r="DG36" s="144"/>
      <c r="DH36" s="144"/>
      <c r="DI36" s="144"/>
      <c r="DJ36" s="144"/>
      <c r="DK36" s="144"/>
      <c r="DL36" s="144"/>
      <c r="DM36" s="144"/>
      <c r="DN36" s="144"/>
      <c r="DO36" s="144"/>
      <c r="DP36" s="144"/>
      <c r="DQ36" s="144"/>
      <c r="DR36" s="144"/>
      <c r="DS36" s="144"/>
      <c r="DT36" s="144"/>
      <c r="DU36" s="144"/>
      <c r="DV36" s="144"/>
      <c r="DW36" s="144"/>
      <c r="DX36" s="144"/>
      <c r="DY36" s="144"/>
      <c r="DZ36" s="144"/>
      <c r="EA36" s="144"/>
      <c r="EB36" s="144"/>
      <c r="EC36" s="144"/>
      <c r="ED36" s="144"/>
      <c r="EE36" s="144"/>
      <c r="EF36" s="144"/>
      <c r="EG36" s="144"/>
      <c r="EH36" s="144"/>
      <c r="EI36" s="144"/>
      <c r="EJ36" s="144"/>
      <c r="EK36" s="144"/>
      <c r="EL36" s="144"/>
      <c r="EM36" s="144"/>
      <c r="EN36" s="144"/>
      <c r="EO36" s="144"/>
      <c r="EP36" s="144"/>
      <c r="EQ36" s="144"/>
      <c r="ER36" s="144"/>
      <c r="ES36" s="144"/>
      <c r="ET36" s="144"/>
      <c r="EU36" s="144"/>
      <c r="EV36" s="144"/>
      <c r="EW36" s="144"/>
      <c r="EX36" s="144"/>
      <c r="EY36" s="144"/>
      <c r="EZ36" s="144"/>
      <c r="FA36" s="144"/>
      <c r="FB36" s="144"/>
      <c r="FC36" s="144"/>
      <c r="FD36" s="144"/>
      <c r="FE36" s="144"/>
      <c r="FF36" s="144"/>
      <c r="FG36" s="144"/>
      <c r="FH36" s="144"/>
      <c r="FI36" s="144"/>
      <c r="FJ36" s="144"/>
      <c r="FK36" s="144"/>
      <c r="FL36" s="144"/>
      <c r="FM36" s="144"/>
      <c r="FN36" s="144"/>
      <c r="FO36" s="144"/>
      <c r="FP36" s="144"/>
      <c r="FQ36" s="144"/>
      <c r="FR36" s="144"/>
      <c r="FS36" s="144"/>
      <c r="FT36" s="144"/>
      <c r="FU36" s="144"/>
      <c r="FV36" s="144"/>
      <c r="FW36" s="144"/>
      <c r="FX36" s="144"/>
      <c r="FY36" s="144"/>
      <c r="FZ36" s="144"/>
      <c r="GA36" s="144"/>
      <c r="GB36" s="144"/>
      <c r="GC36" s="144"/>
      <c r="GD36" s="144"/>
      <c r="GE36" s="144"/>
      <c r="GF36" s="144"/>
      <c r="GG36" s="144"/>
      <c r="GH36" s="144"/>
      <c r="GI36" s="144"/>
      <c r="GJ36" s="144"/>
      <c r="GK36" s="144"/>
      <c r="GL36" s="144"/>
      <c r="GM36" s="144"/>
      <c r="GN36" s="144"/>
      <c r="GO36" s="144"/>
      <c r="GP36" s="144"/>
      <c r="GQ36" s="144"/>
      <c r="GR36" s="144"/>
      <c r="GS36" s="144"/>
      <c r="GT36" s="144"/>
      <c r="GU36" s="144"/>
      <c r="GV36" s="144"/>
      <c r="GW36" s="144"/>
      <c r="GX36" s="144"/>
      <c r="GY36" s="144"/>
      <c r="GZ36" s="144"/>
      <c r="HA36" s="144"/>
      <c r="HB36" s="144"/>
      <c r="HC36" s="144"/>
      <c r="HD36" s="144"/>
      <c r="HE36" s="144"/>
      <c r="HF36" s="144"/>
      <c r="HG36" s="144"/>
      <c r="HH36" s="144"/>
      <c r="HI36" s="144"/>
      <c r="HJ36" s="144"/>
      <c r="HK36" s="144"/>
      <c r="HL36" s="144"/>
      <c r="HM36" s="144"/>
      <c r="HN36" s="144"/>
      <c r="HO36" s="144"/>
      <c r="HP36" s="144"/>
      <c r="HQ36" s="144"/>
      <c r="HR36" s="144"/>
      <c r="HS36" s="144"/>
      <c r="HT36" s="144"/>
      <c r="HU36" s="144"/>
      <c r="HV36" s="144"/>
      <c r="HW36" s="144"/>
      <c r="HX36" s="144"/>
      <c r="HY36" s="144"/>
      <c r="HZ36" s="144"/>
      <c r="IA36" s="144"/>
      <c r="IB36" s="144"/>
      <c r="IC36" s="144"/>
      <c r="ID36" s="144"/>
      <c r="IE36" s="144"/>
      <c r="IF36" s="144"/>
      <c r="IG36" s="144"/>
      <c r="IH36" s="144"/>
      <c r="II36" s="144"/>
      <c r="IJ36" s="144"/>
      <c r="IK36" s="144"/>
      <c r="IL36" s="144"/>
      <c r="IM36" s="144"/>
      <c r="IN36" s="144"/>
      <c r="IO36" s="144"/>
      <c r="IP36" s="144"/>
      <c r="IQ36" s="144"/>
      <c r="IR36" s="144"/>
      <c r="IS36" s="144"/>
      <c r="IT36" s="144"/>
      <c r="IU36" s="144"/>
      <c r="IV36" s="144"/>
      <c r="IW36" s="144"/>
    </row>
    <row r="37" customFormat="false" ht="12.75" hidden="false" customHeight="false" outlineLevel="0" collapsed="false">
      <c r="A37" s="1" t="s">
        <v>134</v>
      </c>
      <c r="B37" s="162" t="n">
        <f aca="false">ENA_IS!B38*ENA_Allocation!$E$14</f>
        <v>17898.660959956</v>
      </c>
      <c r="C37" s="162" t="n">
        <f aca="false">ENA_IS!C38*ENA_Allocation!$E$14</f>
        <v>17630.0979141239</v>
      </c>
      <c r="D37" s="162" t="n">
        <f aca="false">ENA_IS!D38*ENA_Allocation!$E$14</f>
        <v>17251.2806560467</v>
      </c>
      <c r="E37" s="162" t="n">
        <f aca="false">ENA_IS!E38*ENA_Allocation!$E$14</f>
        <v>16953.9103720101</v>
      </c>
      <c r="F37" s="162" t="n">
        <f aca="false">ENA_IS!F38*ENA_Allocation!$E$14</f>
        <v>16427.7989736774</v>
      </c>
      <c r="G37" s="162" t="n">
        <f aca="false">ENA_IS!G38*ENA_Allocation!$E$14</f>
        <v>15804.2208359912</v>
      </c>
      <c r="H37" s="162" t="n">
        <f aca="false">ENA_IS!H38*ENA_Allocation!$E$14</f>
        <v>15103.4029679154</v>
      </c>
      <c r="I37" s="162" t="n">
        <f aca="false">ENA_IS!I38*ENA_Allocation!$E$14</f>
        <v>14370.2188057634</v>
      </c>
      <c r="J37" s="162" t="n">
        <f aca="false">ENA_IS!J38*ENA_Allocation!$E$14</f>
        <v>13459.4896856371</v>
      </c>
      <c r="K37" s="162" t="n">
        <f aca="false">ENA_IS!K38*ENA_Allocation!$E$14</f>
        <v>12450.3339757066</v>
      </c>
      <c r="L37" s="162" t="n">
        <f aca="false">ENA_IS!L38*ENA_Allocation!$E$14</f>
        <v>11388.4716114127</v>
      </c>
      <c r="M37" s="162" t="n">
        <f aca="false">ENA_IS!M38*ENA_Allocation!$E$14</f>
        <v>10230.6883631705</v>
      </c>
      <c r="N37" s="162" t="n">
        <f aca="false">ENA_IS!N38*ENA_Allocation!$E$14</f>
        <v>9015.36541678452</v>
      </c>
      <c r="O37" s="162" t="n">
        <f aca="false">ENA_IS!O38*ENA_Allocation!$E$14</f>
        <v>7828.81231947041</v>
      </c>
      <c r="P37" s="162" t="n">
        <f aca="false">ENA_IS!P38*ENA_Allocation!$E$14</f>
        <v>6627.30540229974</v>
      </c>
      <c r="Q37" s="162" t="n">
        <f aca="false">ENA_IS!Q38*ENA_Allocation!$E$14</f>
        <v>5382.07481620065</v>
      </c>
      <c r="R37" s="162" t="n">
        <f aca="false">ENA_IS!R38*ENA_Allocation!$E$14</f>
        <v>4061.26242321785</v>
      </c>
      <c r="S37" s="162" t="n">
        <f aca="false">ENA_IS!S38*ENA_Allocation!$E$14</f>
        <v>2815.86929559858</v>
      </c>
      <c r="T37" s="162" t="n">
        <f aca="false">ENA_IS!T38*ENA_Allocation!$E$14</f>
        <v>1747.97150801588</v>
      </c>
      <c r="U37" s="162" t="n">
        <f aca="false">ENA_IS!U38*ENA_Allocation!$E$14</f>
        <v>682.674384756062</v>
      </c>
      <c r="W37" s="169" t="n">
        <f aca="false">SUM(B37:U37)</f>
        <v>217129.910687755</v>
      </c>
    </row>
    <row r="38" customFormat="false" ht="6" hidden="false" customHeight="true" outlineLevel="0" collapsed="false">
      <c r="B38" s="194"/>
      <c r="C38" s="194"/>
      <c r="D38" s="194"/>
      <c r="E38" s="194"/>
      <c r="F38" s="194"/>
      <c r="G38" s="194"/>
      <c r="H38" s="194"/>
      <c r="I38" s="194"/>
      <c r="J38" s="194"/>
      <c r="K38" s="194"/>
      <c r="L38" s="194"/>
      <c r="M38" s="194"/>
      <c r="N38" s="194"/>
      <c r="O38" s="194"/>
      <c r="P38" s="194"/>
      <c r="Q38" s="194"/>
      <c r="R38" s="194"/>
      <c r="S38" s="194"/>
      <c r="T38" s="194"/>
      <c r="U38" s="194"/>
      <c r="W38" s="169"/>
    </row>
    <row r="39" customFormat="false" ht="12.75" hidden="false" customHeight="false" outlineLevel="0" collapsed="false">
      <c r="A39" s="174" t="s">
        <v>136</v>
      </c>
      <c r="B39" s="428" t="e">
        <f aca="false">B35-B37</f>
        <v>#VALUE!</v>
      </c>
      <c r="C39" s="428" t="e">
        <f aca="false">C35-C37</f>
        <v>#VALUE!</v>
      </c>
      <c r="D39" s="428" t="e">
        <f aca="false">D35-D37</f>
        <v>#VALUE!</v>
      </c>
      <c r="E39" s="428" t="e">
        <f aca="false">E35-E37</f>
        <v>#VALUE!</v>
      </c>
      <c r="F39" s="428" t="e">
        <f aca="false">F35-F37</f>
        <v>#VALUE!</v>
      </c>
      <c r="G39" s="428" t="e">
        <f aca="false">G35-G37</f>
        <v>#VALUE!</v>
      </c>
      <c r="H39" s="428" t="e">
        <f aca="false">H35-H37</f>
        <v>#VALUE!</v>
      </c>
      <c r="I39" s="428" t="e">
        <f aca="false">I35-I37</f>
        <v>#VALUE!</v>
      </c>
      <c r="J39" s="428" t="e">
        <f aca="false">J35-J37</f>
        <v>#VALUE!</v>
      </c>
      <c r="K39" s="428" t="e">
        <f aca="false">K35-K37</f>
        <v>#VALUE!</v>
      </c>
      <c r="L39" s="428" t="e">
        <f aca="false">L35-L37</f>
        <v>#VALUE!</v>
      </c>
      <c r="M39" s="428" t="e">
        <f aca="false">M35-M37</f>
        <v>#VALUE!</v>
      </c>
      <c r="N39" s="428" t="e">
        <f aca="false">N35-N37</f>
        <v>#VALUE!</v>
      </c>
      <c r="O39" s="428" t="e">
        <f aca="false">O35-O37</f>
        <v>#VALUE!</v>
      </c>
      <c r="P39" s="428" t="e">
        <f aca="false">P35-P37</f>
        <v>#VALUE!</v>
      </c>
      <c r="Q39" s="428" t="e">
        <f aca="false">Q35-Q37</f>
        <v>#VALUE!</v>
      </c>
      <c r="R39" s="428" t="e">
        <f aca="false">R35-R37</f>
        <v>#VALUE!</v>
      </c>
      <c r="S39" s="428" t="e">
        <f aca="false">S35-S37</f>
        <v>#VALUE!</v>
      </c>
      <c r="T39" s="428" t="e">
        <f aca="false">T35-T37</f>
        <v>#VALUE!</v>
      </c>
      <c r="U39" s="428" t="e">
        <f aca="false">U35-U37</f>
        <v>#VALUE!</v>
      </c>
      <c r="V39" s="144"/>
      <c r="W39" s="169" t="e">
        <f aca="false">SUM(B39:U39)</f>
        <v>#VALUE!</v>
      </c>
      <c r="X39" s="144"/>
      <c r="Y39" s="144"/>
      <c r="Z39" s="144"/>
      <c r="AA39" s="144"/>
      <c r="AB39" s="144"/>
      <c r="AC39" s="144"/>
      <c r="AD39" s="144"/>
      <c r="AE39" s="144"/>
      <c r="AF39" s="144"/>
      <c r="AG39" s="144"/>
      <c r="AH39" s="144"/>
      <c r="AI39" s="144"/>
      <c r="AJ39" s="144"/>
      <c r="AK39" s="144"/>
      <c r="AL39" s="144"/>
      <c r="AM39" s="144"/>
      <c r="AN39" s="144"/>
      <c r="AO39" s="144"/>
      <c r="AP39" s="144"/>
      <c r="AQ39" s="144"/>
      <c r="AR39" s="144"/>
      <c r="AS39" s="144"/>
      <c r="AT39" s="144"/>
      <c r="AU39" s="144"/>
      <c r="AV39" s="144"/>
      <c r="AW39" s="144"/>
      <c r="AX39" s="144"/>
      <c r="AY39" s="144"/>
      <c r="AZ39" s="144"/>
      <c r="BA39" s="144"/>
      <c r="BB39" s="144"/>
      <c r="BC39" s="144"/>
      <c r="BD39" s="144"/>
      <c r="BE39" s="144"/>
      <c r="BF39" s="144"/>
      <c r="BG39" s="144"/>
      <c r="BH39" s="144"/>
      <c r="BI39" s="144"/>
      <c r="BJ39" s="144"/>
      <c r="BK39" s="144"/>
      <c r="BL39" s="144"/>
      <c r="BM39" s="144"/>
      <c r="BN39" s="144"/>
      <c r="BO39" s="144"/>
      <c r="BP39" s="144"/>
      <c r="BQ39" s="144"/>
      <c r="BR39" s="144"/>
      <c r="BS39" s="144"/>
      <c r="BT39" s="144"/>
      <c r="BU39" s="144"/>
      <c r="BV39" s="144"/>
      <c r="BW39" s="144"/>
      <c r="BX39" s="144"/>
      <c r="BY39" s="144"/>
      <c r="BZ39" s="144"/>
      <c r="CA39" s="144"/>
      <c r="CB39" s="144"/>
      <c r="CC39" s="144"/>
      <c r="CD39" s="144"/>
      <c r="CE39" s="144"/>
      <c r="CF39" s="144"/>
      <c r="CG39" s="144"/>
      <c r="CH39" s="144"/>
      <c r="CI39" s="144"/>
      <c r="CJ39" s="144"/>
      <c r="CK39" s="144"/>
      <c r="CL39" s="144"/>
      <c r="CM39" s="144"/>
      <c r="CN39" s="144"/>
      <c r="CO39" s="144"/>
      <c r="CP39" s="144"/>
      <c r="CQ39" s="144"/>
      <c r="CR39" s="144"/>
      <c r="CS39" s="144"/>
      <c r="CT39" s="144"/>
      <c r="CU39" s="144"/>
      <c r="CV39" s="144"/>
      <c r="CW39" s="144"/>
      <c r="CX39" s="144"/>
      <c r="CY39" s="144"/>
      <c r="CZ39" s="144"/>
      <c r="DA39" s="144"/>
      <c r="DB39" s="144"/>
      <c r="DC39" s="144"/>
      <c r="DD39" s="144"/>
      <c r="DE39" s="144"/>
      <c r="DF39" s="144"/>
      <c r="DG39" s="144"/>
      <c r="DH39" s="144"/>
      <c r="DI39" s="144"/>
      <c r="DJ39" s="144"/>
      <c r="DK39" s="144"/>
      <c r="DL39" s="144"/>
      <c r="DM39" s="144"/>
      <c r="DN39" s="144"/>
      <c r="DO39" s="144"/>
      <c r="DP39" s="144"/>
      <c r="DQ39" s="144"/>
      <c r="DR39" s="144"/>
      <c r="DS39" s="144"/>
      <c r="DT39" s="144"/>
      <c r="DU39" s="144"/>
      <c r="DV39" s="144"/>
      <c r="DW39" s="144"/>
      <c r="DX39" s="144"/>
      <c r="DY39" s="144"/>
      <c r="DZ39" s="144"/>
      <c r="EA39" s="144"/>
      <c r="EB39" s="144"/>
      <c r="EC39" s="144"/>
      <c r="ED39" s="144"/>
      <c r="EE39" s="144"/>
      <c r="EF39" s="144"/>
      <c r="EG39" s="144"/>
      <c r="EH39" s="144"/>
      <c r="EI39" s="144"/>
      <c r="EJ39" s="144"/>
      <c r="EK39" s="144"/>
      <c r="EL39" s="144"/>
      <c r="EM39" s="144"/>
      <c r="EN39" s="144"/>
      <c r="EO39" s="144"/>
      <c r="EP39" s="144"/>
      <c r="EQ39" s="144"/>
      <c r="ER39" s="144"/>
      <c r="ES39" s="144"/>
      <c r="ET39" s="144"/>
      <c r="EU39" s="144"/>
      <c r="EV39" s="144"/>
      <c r="EW39" s="144"/>
      <c r="EX39" s="144"/>
      <c r="EY39" s="144"/>
      <c r="EZ39" s="144"/>
      <c r="FA39" s="144"/>
      <c r="FB39" s="144"/>
      <c r="FC39" s="144"/>
      <c r="FD39" s="144"/>
      <c r="FE39" s="144"/>
      <c r="FF39" s="144"/>
      <c r="FG39" s="144"/>
      <c r="FH39" s="144"/>
      <c r="FI39" s="144"/>
      <c r="FJ39" s="144"/>
      <c r="FK39" s="144"/>
      <c r="FL39" s="144"/>
      <c r="FM39" s="144"/>
      <c r="FN39" s="144"/>
      <c r="FO39" s="144"/>
      <c r="FP39" s="144"/>
      <c r="FQ39" s="144"/>
      <c r="FR39" s="144"/>
      <c r="FS39" s="144"/>
      <c r="FT39" s="144"/>
      <c r="FU39" s="144"/>
      <c r="FV39" s="144"/>
      <c r="FW39" s="144"/>
      <c r="FX39" s="144"/>
      <c r="FY39" s="144"/>
      <c r="FZ39" s="144"/>
      <c r="GA39" s="144"/>
      <c r="GB39" s="144"/>
      <c r="GC39" s="144"/>
      <c r="GD39" s="144"/>
      <c r="GE39" s="144"/>
      <c r="GF39" s="144"/>
      <c r="GG39" s="144"/>
      <c r="GH39" s="144"/>
      <c r="GI39" s="144"/>
      <c r="GJ39" s="144"/>
      <c r="GK39" s="144"/>
      <c r="GL39" s="144"/>
      <c r="GM39" s="144"/>
      <c r="GN39" s="144"/>
      <c r="GO39" s="144"/>
      <c r="GP39" s="144"/>
      <c r="GQ39" s="144"/>
      <c r="GR39" s="144"/>
      <c r="GS39" s="144"/>
      <c r="GT39" s="144"/>
      <c r="GU39" s="144"/>
      <c r="GV39" s="144"/>
      <c r="GW39" s="144"/>
      <c r="GX39" s="144"/>
      <c r="GY39" s="144"/>
      <c r="GZ39" s="144"/>
      <c r="HA39" s="144"/>
      <c r="HB39" s="144"/>
      <c r="HC39" s="144"/>
      <c r="HD39" s="144"/>
      <c r="HE39" s="144"/>
      <c r="HF39" s="144"/>
      <c r="HG39" s="144"/>
      <c r="HH39" s="144"/>
      <c r="HI39" s="144"/>
      <c r="HJ39" s="144"/>
      <c r="HK39" s="144"/>
      <c r="HL39" s="144"/>
      <c r="HM39" s="144"/>
      <c r="HN39" s="144"/>
      <c r="HO39" s="144"/>
      <c r="HP39" s="144"/>
      <c r="HQ39" s="144"/>
      <c r="HR39" s="144"/>
      <c r="HS39" s="144"/>
      <c r="HT39" s="144"/>
      <c r="HU39" s="144"/>
      <c r="HV39" s="144"/>
      <c r="HW39" s="144"/>
      <c r="HX39" s="144"/>
      <c r="HY39" s="144"/>
      <c r="HZ39" s="144"/>
      <c r="IA39" s="144"/>
      <c r="IB39" s="144"/>
      <c r="IC39" s="144"/>
      <c r="ID39" s="144"/>
      <c r="IE39" s="144"/>
      <c r="IF39" s="144"/>
      <c r="IG39" s="144"/>
      <c r="IH39" s="144"/>
      <c r="II39" s="144"/>
      <c r="IJ39" s="144"/>
      <c r="IK39" s="144"/>
      <c r="IL39" s="144"/>
      <c r="IM39" s="144"/>
      <c r="IN39" s="144"/>
      <c r="IO39" s="144"/>
      <c r="IP39" s="144"/>
      <c r="IQ39" s="144"/>
      <c r="IR39" s="144"/>
      <c r="IS39" s="144"/>
      <c r="IT39" s="144"/>
      <c r="IU39" s="144"/>
      <c r="IV39" s="144"/>
      <c r="IW39" s="144"/>
    </row>
    <row r="40" customFormat="false" ht="12.75" hidden="false" customHeight="false" outlineLevel="0" collapsed="false">
      <c r="A40" s="174"/>
      <c r="B40" s="428"/>
      <c r="C40" s="428"/>
      <c r="D40" s="428"/>
      <c r="E40" s="428"/>
      <c r="F40" s="428"/>
      <c r="G40" s="428"/>
      <c r="H40" s="428"/>
      <c r="I40" s="428"/>
      <c r="J40" s="428"/>
      <c r="K40" s="428"/>
      <c r="L40" s="428"/>
      <c r="M40" s="428"/>
      <c r="N40" s="428"/>
      <c r="O40" s="428"/>
      <c r="P40" s="428"/>
      <c r="Q40" s="428"/>
      <c r="R40" s="428"/>
      <c r="S40" s="428"/>
      <c r="T40" s="428"/>
      <c r="U40" s="428"/>
      <c r="V40" s="144"/>
      <c r="W40" s="169"/>
      <c r="X40" s="144"/>
      <c r="Y40" s="144"/>
      <c r="Z40" s="144"/>
      <c r="AA40" s="144"/>
      <c r="AB40" s="144"/>
      <c r="AC40" s="144"/>
      <c r="AD40" s="144"/>
      <c r="AE40" s="144"/>
      <c r="AF40" s="144"/>
      <c r="AG40" s="144"/>
      <c r="AH40" s="144"/>
      <c r="AI40" s="144"/>
      <c r="AJ40" s="144"/>
      <c r="AK40" s="144"/>
      <c r="AL40" s="144"/>
      <c r="AM40" s="144"/>
      <c r="AN40" s="144"/>
      <c r="AO40" s="144"/>
      <c r="AP40" s="144"/>
      <c r="AQ40" s="144"/>
      <c r="AR40" s="144"/>
      <c r="AS40" s="144"/>
      <c r="AT40" s="144"/>
      <c r="AU40" s="144"/>
      <c r="AV40" s="144"/>
      <c r="AW40" s="144"/>
      <c r="AX40" s="144"/>
      <c r="AY40" s="144"/>
      <c r="AZ40" s="144"/>
      <c r="BA40" s="144"/>
      <c r="BB40" s="144"/>
      <c r="BC40" s="144"/>
      <c r="BD40" s="144"/>
      <c r="BE40" s="144"/>
      <c r="BF40" s="144"/>
      <c r="BG40" s="144"/>
      <c r="BH40" s="144"/>
      <c r="BI40" s="144"/>
      <c r="BJ40" s="144"/>
      <c r="BK40" s="144"/>
      <c r="BL40" s="144"/>
      <c r="BM40" s="144"/>
      <c r="BN40" s="144"/>
      <c r="BO40" s="144"/>
      <c r="BP40" s="144"/>
      <c r="BQ40" s="144"/>
      <c r="BR40" s="144"/>
      <c r="BS40" s="144"/>
      <c r="BT40" s="144"/>
      <c r="BU40" s="144"/>
      <c r="BV40" s="144"/>
      <c r="BW40" s="144"/>
      <c r="BX40" s="144"/>
      <c r="BY40" s="144"/>
      <c r="BZ40" s="144"/>
      <c r="CA40" s="144"/>
      <c r="CB40" s="144"/>
      <c r="CC40" s="144"/>
      <c r="CD40" s="144"/>
      <c r="CE40" s="144"/>
      <c r="CF40" s="144"/>
      <c r="CG40" s="144"/>
      <c r="CH40" s="144"/>
      <c r="CI40" s="144"/>
      <c r="CJ40" s="144"/>
      <c r="CK40" s="144"/>
      <c r="CL40" s="144"/>
      <c r="CM40" s="144"/>
      <c r="CN40" s="144"/>
      <c r="CO40" s="144"/>
      <c r="CP40" s="144"/>
      <c r="CQ40" s="144"/>
      <c r="CR40" s="144"/>
      <c r="CS40" s="144"/>
      <c r="CT40" s="144"/>
      <c r="CU40" s="144"/>
      <c r="CV40" s="144"/>
      <c r="CW40" s="144"/>
      <c r="CX40" s="144"/>
      <c r="CY40" s="144"/>
      <c r="CZ40" s="144"/>
      <c r="DA40" s="144"/>
      <c r="DB40" s="144"/>
      <c r="DC40" s="144"/>
      <c r="DD40" s="144"/>
      <c r="DE40" s="144"/>
      <c r="DF40" s="144"/>
      <c r="DG40" s="144"/>
      <c r="DH40" s="144"/>
      <c r="DI40" s="144"/>
      <c r="DJ40" s="144"/>
      <c r="DK40" s="144"/>
      <c r="DL40" s="144"/>
      <c r="DM40" s="144"/>
      <c r="DN40" s="144"/>
      <c r="DO40" s="144"/>
      <c r="DP40" s="144"/>
      <c r="DQ40" s="144"/>
      <c r="DR40" s="144"/>
      <c r="DS40" s="144"/>
      <c r="DT40" s="144"/>
      <c r="DU40" s="144"/>
      <c r="DV40" s="144"/>
      <c r="DW40" s="144"/>
      <c r="DX40" s="144"/>
      <c r="DY40" s="144"/>
      <c r="DZ40" s="144"/>
      <c r="EA40" s="144"/>
      <c r="EB40" s="144"/>
      <c r="EC40" s="144"/>
      <c r="ED40" s="144"/>
      <c r="EE40" s="144"/>
      <c r="EF40" s="144"/>
      <c r="EG40" s="144"/>
      <c r="EH40" s="144"/>
      <c r="EI40" s="144"/>
      <c r="EJ40" s="144"/>
      <c r="EK40" s="144"/>
      <c r="EL40" s="144"/>
      <c r="EM40" s="144"/>
      <c r="EN40" s="144"/>
      <c r="EO40" s="144"/>
      <c r="EP40" s="144"/>
      <c r="EQ40" s="144"/>
      <c r="ER40" s="144"/>
      <c r="ES40" s="144"/>
      <c r="ET40" s="144"/>
      <c r="EU40" s="144"/>
      <c r="EV40" s="144"/>
      <c r="EW40" s="144"/>
      <c r="EX40" s="144"/>
      <c r="EY40" s="144"/>
      <c r="EZ40" s="144"/>
      <c r="FA40" s="144"/>
      <c r="FB40" s="144"/>
      <c r="FC40" s="144"/>
      <c r="FD40" s="144"/>
      <c r="FE40" s="144"/>
      <c r="FF40" s="144"/>
      <c r="FG40" s="144"/>
      <c r="FH40" s="144"/>
      <c r="FI40" s="144"/>
      <c r="FJ40" s="144"/>
      <c r="FK40" s="144"/>
      <c r="FL40" s="144"/>
      <c r="FM40" s="144"/>
      <c r="FN40" s="144"/>
      <c r="FO40" s="144"/>
      <c r="FP40" s="144"/>
      <c r="FQ40" s="144"/>
      <c r="FR40" s="144"/>
      <c r="FS40" s="144"/>
      <c r="FT40" s="144"/>
      <c r="FU40" s="144"/>
      <c r="FV40" s="144"/>
      <c r="FW40" s="144"/>
      <c r="FX40" s="144"/>
      <c r="FY40" s="144"/>
      <c r="FZ40" s="144"/>
      <c r="GA40" s="144"/>
      <c r="GB40" s="144"/>
      <c r="GC40" s="144"/>
      <c r="GD40" s="144"/>
      <c r="GE40" s="144"/>
      <c r="GF40" s="144"/>
      <c r="GG40" s="144"/>
      <c r="GH40" s="144"/>
      <c r="GI40" s="144"/>
      <c r="GJ40" s="144"/>
      <c r="GK40" s="144"/>
      <c r="GL40" s="144"/>
      <c r="GM40" s="144"/>
      <c r="GN40" s="144"/>
      <c r="GO40" s="144"/>
      <c r="GP40" s="144"/>
      <c r="GQ40" s="144"/>
      <c r="GR40" s="144"/>
      <c r="GS40" s="144"/>
      <c r="GT40" s="144"/>
      <c r="GU40" s="144"/>
      <c r="GV40" s="144"/>
      <c r="GW40" s="144"/>
      <c r="GX40" s="144"/>
      <c r="GY40" s="144"/>
      <c r="GZ40" s="144"/>
      <c r="HA40" s="144"/>
      <c r="HB40" s="144"/>
      <c r="HC40" s="144"/>
      <c r="HD40" s="144"/>
      <c r="HE40" s="144"/>
      <c r="HF40" s="144"/>
      <c r="HG40" s="144"/>
      <c r="HH40" s="144"/>
      <c r="HI40" s="144"/>
      <c r="HJ40" s="144"/>
      <c r="HK40" s="144"/>
      <c r="HL40" s="144"/>
      <c r="HM40" s="144"/>
      <c r="HN40" s="144"/>
      <c r="HO40" s="144"/>
      <c r="HP40" s="144"/>
      <c r="HQ40" s="144"/>
      <c r="HR40" s="144"/>
      <c r="HS40" s="144"/>
      <c r="HT40" s="144"/>
      <c r="HU40" s="144"/>
      <c r="HV40" s="144"/>
      <c r="HW40" s="144"/>
      <c r="HX40" s="144"/>
      <c r="HY40" s="144"/>
      <c r="HZ40" s="144"/>
      <c r="IA40" s="144"/>
      <c r="IB40" s="144"/>
      <c r="IC40" s="144"/>
      <c r="ID40" s="144"/>
      <c r="IE40" s="144"/>
      <c r="IF40" s="144"/>
      <c r="IG40" s="144"/>
      <c r="IH40" s="144"/>
      <c r="II40" s="144"/>
      <c r="IJ40" s="144"/>
      <c r="IK40" s="144"/>
      <c r="IL40" s="144"/>
      <c r="IM40" s="144"/>
      <c r="IN40" s="144"/>
      <c r="IO40" s="144"/>
      <c r="IP40" s="144"/>
      <c r="IQ40" s="144"/>
      <c r="IR40" s="144"/>
      <c r="IS40" s="144"/>
      <c r="IT40" s="144"/>
      <c r="IU40" s="144"/>
      <c r="IV40" s="144"/>
      <c r="IW40" s="144"/>
    </row>
    <row r="41" customFormat="false" ht="12.75" hidden="false" customHeight="false" outlineLevel="0" collapsed="false">
      <c r="A41" s="176" t="s">
        <v>137</v>
      </c>
      <c r="B41" s="162" t="e">
        <f aca="false">B39*-ENA_Assumptions!$I$39</f>
        <v>#VALUE!</v>
      </c>
      <c r="C41" s="162" t="e">
        <f aca="false">C39*-ENA_Assumptions!$I$39</f>
        <v>#VALUE!</v>
      </c>
      <c r="D41" s="162" t="e">
        <f aca="false">D39*-ENA_Assumptions!$I$39</f>
        <v>#VALUE!</v>
      </c>
      <c r="E41" s="162" t="e">
        <f aca="false">E39*-ENA_Assumptions!$I$39</f>
        <v>#VALUE!</v>
      </c>
      <c r="F41" s="162" t="e">
        <f aca="false">F39*-ENA_Assumptions!$I$39</f>
        <v>#VALUE!</v>
      </c>
      <c r="G41" s="162" t="e">
        <f aca="false">G39*-ENA_Assumptions!$I$39</f>
        <v>#VALUE!</v>
      </c>
      <c r="H41" s="162" t="e">
        <f aca="false">H39*-ENA_Assumptions!$I$39</f>
        <v>#VALUE!</v>
      </c>
      <c r="I41" s="162" t="e">
        <f aca="false">I39*-ENA_Assumptions!$I$39</f>
        <v>#VALUE!</v>
      </c>
      <c r="J41" s="162" t="e">
        <f aca="false">J39*-ENA_Assumptions!$I$39</f>
        <v>#VALUE!</v>
      </c>
      <c r="K41" s="162" t="e">
        <f aca="false">K39*-ENA_Assumptions!$I$39</f>
        <v>#VALUE!</v>
      </c>
      <c r="L41" s="162" t="e">
        <f aca="false">L39*-ENA_Assumptions!$I$39</f>
        <v>#VALUE!</v>
      </c>
      <c r="M41" s="162" t="e">
        <f aca="false">M39*-ENA_Assumptions!$I$39</f>
        <v>#VALUE!</v>
      </c>
      <c r="N41" s="162" t="e">
        <f aca="false">N39*-ENA_Assumptions!$I$39</f>
        <v>#VALUE!</v>
      </c>
      <c r="O41" s="162" t="e">
        <f aca="false">O39*-ENA_Assumptions!$I$39</f>
        <v>#VALUE!</v>
      </c>
      <c r="P41" s="162" t="e">
        <f aca="false">P39*-ENA_Assumptions!$I$39</f>
        <v>#VALUE!</v>
      </c>
      <c r="Q41" s="162" t="e">
        <f aca="false">Q39*-ENA_Assumptions!$I$39</f>
        <v>#VALUE!</v>
      </c>
      <c r="R41" s="162" t="e">
        <f aca="false">R39*-ENA_Assumptions!$I$39</f>
        <v>#VALUE!</v>
      </c>
      <c r="S41" s="162" t="e">
        <f aca="false">S39*-ENA_Assumptions!$I$39</f>
        <v>#VALUE!</v>
      </c>
      <c r="T41" s="162" t="e">
        <f aca="false">T39*-ENA_Assumptions!$I$39</f>
        <v>#VALUE!</v>
      </c>
      <c r="U41" s="162" t="e">
        <f aca="false">U39*-ENA_Assumptions!$I$39</f>
        <v>#VALUE!</v>
      </c>
      <c r="W41" s="169" t="e">
        <f aca="false">SUM(B41:U41)</f>
        <v>#VALUE!</v>
      </c>
    </row>
    <row r="42" customFormat="false" ht="12.75" hidden="false" customHeight="false" outlineLevel="0" collapsed="false">
      <c r="A42" s="176" t="s">
        <v>138</v>
      </c>
      <c r="B42" s="517" t="e">
        <f aca="false">(B39+B41)*-ENA_Assumptions!$I$38</f>
        <v>#VALUE!</v>
      </c>
      <c r="C42" s="517" t="e">
        <f aca="false">(C39+C41)*-ENA_Assumptions!$I$38</f>
        <v>#VALUE!</v>
      </c>
      <c r="D42" s="517" t="e">
        <f aca="false">(D39+D41)*-ENA_Assumptions!$I$38</f>
        <v>#VALUE!</v>
      </c>
      <c r="E42" s="517" t="e">
        <f aca="false">(E39+E41)*-ENA_Assumptions!$I$38</f>
        <v>#VALUE!</v>
      </c>
      <c r="F42" s="517" t="e">
        <f aca="false">(F39+F41)*-ENA_Assumptions!$I$38</f>
        <v>#VALUE!</v>
      </c>
      <c r="G42" s="517" t="e">
        <f aca="false">(G39+G41)*-ENA_Assumptions!$I$38</f>
        <v>#VALUE!</v>
      </c>
      <c r="H42" s="517" t="e">
        <f aca="false">(H39+H41)*-ENA_Assumptions!$I$38</f>
        <v>#VALUE!</v>
      </c>
      <c r="I42" s="517" t="e">
        <f aca="false">(I39+I41)*-ENA_Assumptions!$I$38</f>
        <v>#VALUE!</v>
      </c>
      <c r="J42" s="517" t="e">
        <f aca="false">(J39+J41)*-ENA_Assumptions!$I$38</f>
        <v>#VALUE!</v>
      </c>
      <c r="K42" s="517" t="e">
        <f aca="false">(K39+K41)*-ENA_Assumptions!$I$38</f>
        <v>#VALUE!</v>
      </c>
      <c r="L42" s="517" t="e">
        <f aca="false">(L39+L41)*-ENA_Assumptions!$I$38</f>
        <v>#VALUE!</v>
      </c>
      <c r="M42" s="517" t="e">
        <f aca="false">(M39+M41)*-ENA_Assumptions!$I$38</f>
        <v>#VALUE!</v>
      </c>
      <c r="N42" s="517" t="e">
        <f aca="false">(N39+N41)*-ENA_Assumptions!$I$38</f>
        <v>#VALUE!</v>
      </c>
      <c r="O42" s="517" t="e">
        <f aca="false">(O39+O41)*-ENA_Assumptions!$I$38</f>
        <v>#VALUE!</v>
      </c>
      <c r="P42" s="517" t="e">
        <f aca="false">(P39+P41)*-ENA_Assumptions!$I$38</f>
        <v>#VALUE!</v>
      </c>
      <c r="Q42" s="517" t="e">
        <f aca="false">(Q39+Q41)*-ENA_Assumptions!$I$38</f>
        <v>#VALUE!</v>
      </c>
      <c r="R42" s="517" t="e">
        <f aca="false">(R39+R41)*-ENA_Assumptions!$I$38</f>
        <v>#VALUE!</v>
      </c>
      <c r="S42" s="517" t="e">
        <f aca="false">(S39+S41)*-ENA_Assumptions!$I$38</f>
        <v>#VALUE!</v>
      </c>
      <c r="T42" s="517" t="e">
        <f aca="false">(T39+T41)*-ENA_Assumptions!$I$38</f>
        <v>#VALUE!</v>
      </c>
      <c r="U42" s="517" t="e">
        <f aca="false">(U39+U41)*-ENA_Assumptions!$I$38</f>
        <v>#VALUE!</v>
      </c>
      <c r="W42" s="169" t="e">
        <f aca="false">SUM(B42:U42)</f>
        <v>#VALUE!</v>
      </c>
    </row>
    <row r="43" customFormat="false" ht="6" hidden="false" customHeight="true" outlineLevel="0" collapsed="false">
      <c r="B43" s="162"/>
      <c r="C43" s="162"/>
      <c r="D43" s="162"/>
      <c r="E43" s="162"/>
      <c r="F43" s="162"/>
      <c r="G43" s="162"/>
      <c r="H43" s="162"/>
      <c r="I43" s="162"/>
      <c r="J43" s="162"/>
      <c r="K43" s="162"/>
      <c r="L43" s="162"/>
      <c r="M43" s="162"/>
      <c r="N43" s="162"/>
      <c r="O43" s="162"/>
      <c r="P43" s="162"/>
      <c r="Q43" s="162"/>
      <c r="R43" s="162"/>
      <c r="S43" s="162"/>
      <c r="T43" s="162"/>
      <c r="U43" s="162"/>
      <c r="W43" s="169"/>
    </row>
    <row r="44" customFormat="false" ht="15.75" hidden="false" customHeight="false" outlineLevel="0" collapsed="false">
      <c r="A44" s="183" t="s">
        <v>735</v>
      </c>
      <c r="B44" s="666" t="e">
        <f aca="false">SUM(B39:B42)</f>
        <v>#VALUE!</v>
      </c>
      <c r="C44" s="666" t="e">
        <f aca="false">SUM(C39:C42)</f>
        <v>#VALUE!</v>
      </c>
      <c r="D44" s="666" t="e">
        <f aca="false">SUM(D39:D42)</f>
        <v>#VALUE!</v>
      </c>
      <c r="E44" s="666" t="e">
        <f aca="false">SUM(E39:E42)</f>
        <v>#VALUE!</v>
      </c>
      <c r="F44" s="666" t="e">
        <f aca="false">SUM(F39:F42)</f>
        <v>#VALUE!</v>
      </c>
      <c r="G44" s="666" t="e">
        <f aca="false">SUM(G39:G42)</f>
        <v>#VALUE!</v>
      </c>
      <c r="H44" s="666" t="e">
        <f aca="false">SUM(H39:H42)</f>
        <v>#VALUE!</v>
      </c>
      <c r="I44" s="666" t="e">
        <f aca="false">SUM(I39:I42)</f>
        <v>#VALUE!</v>
      </c>
      <c r="J44" s="666" t="e">
        <f aca="false">SUM(J39:J42)</f>
        <v>#VALUE!</v>
      </c>
      <c r="K44" s="666" t="e">
        <f aca="false">SUM(K39:K42)</f>
        <v>#VALUE!</v>
      </c>
      <c r="L44" s="666" t="e">
        <f aca="false">SUM(L39:L42)</f>
        <v>#VALUE!</v>
      </c>
      <c r="M44" s="666" t="e">
        <f aca="false">SUM(M39:M42)</f>
        <v>#VALUE!</v>
      </c>
      <c r="N44" s="666" t="e">
        <f aca="false">SUM(N39:N42)</f>
        <v>#VALUE!</v>
      </c>
      <c r="O44" s="666" t="e">
        <f aca="false">SUM(O39:O42)</f>
        <v>#VALUE!</v>
      </c>
      <c r="P44" s="666" t="e">
        <f aca="false">SUM(P39:P42)</f>
        <v>#VALUE!</v>
      </c>
      <c r="Q44" s="666" t="e">
        <f aca="false">SUM(Q39:Q42)</f>
        <v>#VALUE!</v>
      </c>
      <c r="R44" s="666" t="e">
        <f aca="false">SUM(R39:R42)</f>
        <v>#VALUE!</v>
      </c>
      <c r="S44" s="666" t="e">
        <f aca="false">SUM(S39:S42)</f>
        <v>#VALUE!</v>
      </c>
      <c r="T44" s="666" t="e">
        <f aca="false">SUM(T39:T42)</f>
        <v>#VALUE!</v>
      </c>
      <c r="U44" s="666" t="e">
        <f aca="false">SUM(U39:U42)</f>
        <v>#VALUE!</v>
      </c>
      <c r="V44" s="667"/>
      <c r="W44" s="169" t="e">
        <f aca="false">SUM(B44:U44)</f>
        <v>#VALUE!</v>
      </c>
      <c r="X44" s="667"/>
      <c r="Y44" s="667"/>
      <c r="Z44" s="667"/>
      <c r="AA44" s="667"/>
      <c r="AB44" s="667"/>
      <c r="AC44" s="667"/>
      <c r="AD44" s="667"/>
      <c r="AE44" s="667"/>
      <c r="AF44" s="667"/>
      <c r="AG44" s="667"/>
      <c r="AH44" s="667"/>
      <c r="AI44" s="667"/>
      <c r="AJ44" s="667"/>
      <c r="AK44" s="667"/>
      <c r="AL44" s="667"/>
      <c r="AM44" s="667"/>
      <c r="AN44" s="667"/>
      <c r="AO44" s="667"/>
      <c r="AP44" s="667"/>
      <c r="AQ44" s="667"/>
      <c r="AR44" s="667"/>
      <c r="AS44" s="667"/>
      <c r="AT44" s="667"/>
      <c r="AU44" s="667"/>
      <c r="AV44" s="667"/>
      <c r="AW44" s="667"/>
      <c r="AX44" s="667"/>
      <c r="AY44" s="667"/>
      <c r="AZ44" s="667"/>
      <c r="BA44" s="667"/>
      <c r="BB44" s="667"/>
      <c r="BC44" s="667"/>
      <c r="BD44" s="667"/>
      <c r="BE44" s="667"/>
      <c r="BF44" s="667"/>
      <c r="BG44" s="667"/>
      <c r="BH44" s="667"/>
      <c r="BI44" s="667"/>
      <c r="BJ44" s="667"/>
      <c r="BK44" s="667"/>
      <c r="BL44" s="667"/>
      <c r="BM44" s="667"/>
      <c r="BN44" s="667"/>
      <c r="BO44" s="667"/>
      <c r="BP44" s="667"/>
      <c r="BQ44" s="667"/>
      <c r="BR44" s="667"/>
      <c r="BS44" s="667"/>
      <c r="BT44" s="667"/>
      <c r="BU44" s="667"/>
      <c r="BV44" s="667"/>
      <c r="BW44" s="667"/>
      <c r="BX44" s="667"/>
      <c r="BY44" s="667"/>
      <c r="BZ44" s="667"/>
      <c r="CA44" s="667"/>
      <c r="CB44" s="667"/>
      <c r="CC44" s="667"/>
      <c r="CD44" s="667"/>
      <c r="CE44" s="667"/>
      <c r="CF44" s="667"/>
      <c r="CG44" s="667"/>
      <c r="CH44" s="667"/>
      <c r="CI44" s="667"/>
      <c r="CJ44" s="667"/>
      <c r="CK44" s="667"/>
      <c r="CL44" s="667"/>
      <c r="CM44" s="667"/>
      <c r="CN44" s="667"/>
      <c r="CO44" s="667"/>
      <c r="CP44" s="667"/>
      <c r="CQ44" s="667"/>
      <c r="CR44" s="667"/>
      <c r="CS44" s="667"/>
      <c r="CT44" s="667"/>
      <c r="CU44" s="667"/>
      <c r="CV44" s="667"/>
      <c r="CW44" s="667"/>
      <c r="CX44" s="667"/>
      <c r="CY44" s="667"/>
      <c r="CZ44" s="667"/>
      <c r="DA44" s="667"/>
      <c r="DB44" s="667"/>
      <c r="DC44" s="667"/>
      <c r="DD44" s="667"/>
      <c r="DE44" s="667"/>
      <c r="DF44" s="667"/>
      <c r="DG44" s="667"/>
      <c r="DH44" s="667"/>
      <c r="DI44" s="667"/>
      <c r="DJ44" s="667"/>
      <c r="DK44" s="667"/>
      <c r="DL44" s="667"/>
      <c r="DM44" s="667"/>
      <c r="DN44" s="667"/>
      <c r="DO44" s="667"/>
      <c r="DP44" s="667"/>
      <c r="DQ44" s="667"/>
      <c r="DR44" s="667"/>
      <c r="DS44" s="667"/>
      <c r="DT44" s="667"/>
      <c r="DU44" s="667"/>
      <c r="DV44" s="667"/>
      <c r="DW44" s="667"/>
      <c r="DX44" s="667"/>
      <c r="DY44" s="667"/>
      <c r="DZ44" s="667"/>
      <c r="EA44" s="667"/>
      <c r="EB44" s="667"/>
      <c r="EC44" s="667"/>
      <c r="ED44" s="667"/>
      <c r="EE44" s="667"/>
      <c r="EF44" s="667"/>
      <c r="EG44" s="667"/>
      <c r="EH44" s="667"/>
      <c r="EI44" s="667"/>
      <c r="EJ44" s="667"/>
      <c r="EK44" s="667"/>
      <c r="EL44" s="667"/>
      <c r="EM44" s="667"/>
      <c r="EN44" s="667"/>
      <c r="EO44" s="667"/>
      <c r="EP44" s="667"/>
      <c r="EQ44" s="667"/>
      <c r="ER44" s="667"/>
      <c r="ES44" s="667"/>
      <c r="ET44" s="667"/>
      <c r="EU44" s="667"/>
      <c r="EV44" s="667"/>
      <c r="EW44" s="667"/>
      <c r="EX44" s="667"/>
      <c r="EY44" s="667"/>
      <c r="EZ44" s="667"/>
      <c r="FA44" s="667"/>
      <c r="FB44" s="667"/>
      <c r="FC44" s="667"/>
      <c r="FD44" s="667"/>
      <c r="FE44" s="667"/>
      <c r="FF44" s="667"/>
      <c r="FG44" s="667"/>
      <c r="FH44" s="667"/>
      <c r="FI44" s="667"/>
      <c r="FJ44" s="667"/>
      <c r="FK44" s="667"/>
      <c r="FL44" s="667"/>
      <c r="FM44" s="667"/>
      <c r="FN44" s="667"/>
      <c r="FO44" s="667"/>
      <c r="FP44" s="667"/>
      <c r="FQ44" s="667"/>
      <c r="FR44" s="667"/>
      <c r="FS44" s="667"/>
      <c r="FT44" s="667"/>
      <c r="FU44" s="667"/>
      <c r="FV44" s="667"/>
      <c r="FW44" s="667"/>
      <c r="FX44" s="667"/>
      <c r="FY44" s="667"/>
      <c r="FZ44" s="667"/>
      <c r="GA44" s="667"/>
      <c r="GB44" s="667"/>
      <c r="GC44" s="667"/>
      <c r="GD44" s="667"/>
      <c r="GE44" s="667"/>
      <c r="GF44" s="667"/>
      <c r="GG44" s="667"/>
      <c r="GH44" s="667"/>
      <c r="GI44" s="667"/>
      <c r="GJ44" s="667"/>
      <c r="GK44" s="667"/>
      <c r="GL44" s="667"/>
      <c r="GM44" s="667"/>
      <c r="GN44" s="667"/>
      <c r="GO44" s="667"/>
      <c r="GP44" s="667"/>
      <c r="GQ44" s="667"/>
      <c r="GR44" s="667"/>
      <c r="GS44" s="667"/>
      <c r="GT44" s="667"/>
      <c r="GU44" s="667"/>
      <c r="GV44" s="667"/>
      <c r="GW44" s="667"/>
      <c r="GX44" s="667"/>
      <c r="GY44" s="667"/>
      <c r="GZ44" s="667"/>
      <c r="HA44" s="667"/>
      <c r="HB44" s="667"/>
      <c r="HC44" s="667"/>
      <c r="HD44" s="667"/>
      <c r="HE44" s="667"/>
      <c r="HF44" s="667"/>
      <c r="HG44" s="667"/>
      <c r="HH44" s="667"/>
      <c r="HI44" s="667"/>
      <c r="HJ44" s="667"/>
      <c r="HK44" s="667"/>
      <c r="HL44" s="667"/>
      <c r="HM44" s="667"/>
      <c r="HN44" s="667"/>
      <c r="HO44" s="667"/>
      <c r="HP44" s="667"/>
      <c r="HQ44" s="667"/>
      <c r="HR44" s="667"/>
      <c r="HS44" s="667"/>
      <c r="HT44" s="667"/>
      <c r="HU44" s="667"/>
      <c r="HV44" s="667"/>
      <c r="HW44" s="667"/>
      <c r="HX44" s="667"/>
      <c r="HY44" s="667"/>
      <c r="HZ44" s="667"/>
      <c r="IA44" s="667"/>
      <c r="IB44" s="667"/>
      <c r="IC44" s="667"/>
      <c r="ID44" s="667"/>
      <c r="IE44" s="667"/>
      <c r="IF44" s="667"/>
      <c r="IG44" s="667"/>
      <c r="IH44" s="667"/>
      <c r="II44" s="667"/>
      <c r="IJ44" s="667"/>
      <c r="IK44" s="667"/>
      <c r="IL44" s="667"/>
      <c r="IM44" s="667"/>
      <c r="IN44" s="667"/>
      <c r="IO44" s="667"/>
      <c r="IP44" s="667"/>
      <c r="IQ44" s="667"/>
      <c r="IR44" s="667"/>
      <c r="IS44" s="667"/>
      <c r="IT44" s="667"/>
      <c r="IU44" s="667"/>
      <c r="IV44" s="667"/>
      <c r="IW44" s="667"/>
    </row>
    <row r="45" customFormat="false" ht="9" hidden="false" customHeight="false" outlineLevel="1" collapsed="false">
      <c r="A45" s="660"/>
      <c r="B45" s="668"/>
      <c r="C45" s="668"/>
      <c r="D45" s="668"/>
      <c r="E45" s="668"/>
      <c r="F45" s="668"/>
      <c r="G45" s="668"/>
      <c r="H45" s="668"/>
      <c r="I45" s="668"/>
      <c r="J45" s="668"/>
      <c r="K45" s="668"/>
      <c r="L45" s="668"/>
      <c r="M45" s="668"/>
      <c r="N45" s="668"/>
      <c r="O45" s="668"/>
      <c r="P45" s="668"/>
      <c r="Q45" s="668"/>
      <c r="R45" s="668"/>
      <c r="S45" s="668"/>
      <c r="T45" s="668"/>
      <c r="U45" s="668"/>
      <c r="V45" s="663"/>
      <c r="W45" s="663"/>
      <c r="X45" s="663"/>
      <c r="Y45" s="663"/>
      <c r="Z45" s="663"/>
      <c r="AA45" s="663"/>
      <c r="AB45" s="663"/>
      <c r="AC45" s="663"/>
      <c r="AD45" s="663"/>
      <c r="AE45" s="663"/>
      <c r="AF45" s="663"/>
      <c r="AG45" s="663"/>
      <c r="AH45" s="663"/>
      <c r="AI45" s="663"/>
      <c r="AJ45" s="663"/>
      <c r="AK45" s="663"/>
      <c r="AL45" s="663"/>
      <c r="AM45" s="663"/>
      <c r="AN45" s="663"/>
      <c r="AO45" s="663"/>
      <c r="AP45" s="663"/>
      <c r="AQ45" s="663"/>
      <c r="AR45" s="663"/>
      <c r="AS45" s="663"/>
      <c r="AT45" s="663"/>
      <c r="AU45" s="663"/>
      <c r="AV45" s="663"/>
      <c r="AW45" s="663"/>
      <c r="AX45" s="663"/>
      <c r="AY45" s="663"/>
      <c r="AZ45" s="663"/>
      <c r="BA45" s="663"/>
      <c r="BB45" s="663"/>
      <c r="BC45" s="663"/>
      <c r="BD45" s="663"/>
      <c r="BE45" s="663"/>
      <c r="BF45" s="663"/>
      <c r="BG45" s="663"/>
      <c r="BH45" s="663"/>
      <c r="BI45" s="663"/>
      <c r="BJ45" s="663"/>
      <c r="BK45" s="663"/>
      <c r="BL45" s="663"/>
      <c r="BM45" s="663"/>
      <c r="BN45" s="663"/>
      <c r="BO45" s="663"/>
      <c r="BP45" s="663"/>
      <c r="BQ45" s="663"/>
      <c r="BR45" s="663"/>
      <c r="BS45" s="663"/>
      <c r="BT45" s="663"/>
      <c r="BU45" s="663"/>
      <c r="BV45" s="663"/>
      <c r="BW45" s="663"/>
      <c r="BX45" s="663"/>
      <c r="BY45" s="663"/>
      <c r="BZ45" s="663"/>
      <c r="CA45" s="663"/>
      <c r="CB45" s="663"/>
      <c r="CC45" s="663"/>
      <c r="CD45" s="663"/>
      <c r="CE45" s="663"/>
      <c r="CF45" s="663"/>
      <c r="CG45" s="663"/>
      <c r="CH45" s="663"/>
      <c r="CI45" s="663"/>
      <c r="CJ45" s="663"/>
      <c r="CK45" s="663"/>
      <c r="CL45" s="663"/>
      <c r="CM45" s="663"/>
      <c r="CN45" s="663"/>
      <c r="CO45" s="663"/>
      <c r="CP45" s="663"/>
      <c r="CQ45" s="663"/>
      <c r="CR45" s="663"/>
      <c r="CS45" s="663"/>
      <c r="CT45" s="663"/>
      <c r="CU45" s="663"/>
      <c r="CV45" s="663"/>
      <c r="CW45" s="663"/>
      <c r="CX45" s="663"/>
      <c r="CY45" s="663"/>
      <c r="CZ45" s="663"/>
      <c r="DA45" s="663"/>
      <c r="DB45" s="663"/>
      <c r="DC45" s="663"/>
      <c r="DD45" s="663"/>
      <c r="DE45" s="663"/>
      <c r="DF45" s="663"/>
      <c r="DG45" s="663"/>
      <c r="DH45" s="663"/>
      <c r="DI45" s="663"/>
      <c r="DJ45" s="663"/>
      <c r="DK45" s="663"/>
      <c r="DL45" s="663"/>
      <c r="DM45" s="663"/>
      <c r="DN45" s="663"/>
      <c r="DO45" s="663"/>
      <c r="DP45" s="663"/>
      <c r="DQ45" s="663"/>
      <c r="DR45" s="663"/>
      <c r="DS45" s="663"/>
      <c r="DT45" s="663"/>
      <c r="DU45" s="663"/>
      <c r="DV45" s="663"/>
      <c r="DW45" s="663"/>
      <c r="DX45" s="663"/>
      <c r="DY45" s="663"/>
      <c r="DZ45" s="663"/>
      <c r="EA45" s="663"/>
      <c r="EB45" s="663"/>
      <c r="EC45" s="663"/>
      <c r="ED45" s="663"/>
      <c r="EE45" s="663"/>
      <c r="EF45" s="663"/>
      <c r="EG45" s="663"/>
      <c r="EH45" s="663"/>
      <c r="EI45" s="663"/>
      <c r="EJ45" s="663"/>
      <c r="EK45" s="663"/>
      <c r="EL45" s="663"/>
      <c r="EM45" s="663"/>
      <c r="EN45" s="663"/>
      <c r="EO45" s="663"/>
      <c r="EP45" s="663"/>
      <c r="EQ45" s="663"/>
      <c r="ER45" s="663"/>
      <c r="ES45" s="663"/>
      <c r="ET45" s="663"/>
      <c r="EU45" s="663"/>
      <c r="EV45" s="663"/>
      <c r="EW45" s="663"/>
      <c r="EX45" s="663"/>
      <c r="EY45" s="663"/>
      <c r="EZ45" s="663"/>
      <c r="FA45" s="663"/>
      <c r="FB45" s="663"/>
      <c r="FC45" s="663"/>
      <c r="FD45" s="663"/>
      <c r="FE45" s="663"/>
      <c r="FF45" s="663"/>
      <c r="FG45" s="663"/>
      <c r="FH45" s="663"/>
      <c r="FI45" s="663"/>
      <c r="FJ45" s="663"/>
      <c r="FK45" s="663"/>
      <c r="FL45" s="663"/>
      <c r="FM45" s="663"/>
      <c r="FN45" s="663"/>
      <c r="FO45" s="663"/>
      <c r="FP45" s="663"/>
      <c r="FQ45" s="663"/>
      <c r="FR45" s="663"/>
      <c r="FS45" s="663"/>
      <c r="FT45" s="663"/>
      <c r="FU45" s="663"/>
      <c r="FV45" s="663"/>
      <c r="FW45" s="663"/>
      <c r="FX45" s="663"/>
      <c r="FY45" s="663"/>
      <c r="FZ45" s="663"/>
      <c r="GA45" s="663"/>
      <c r="GB45" s="663"/>
      <c r="GC45" s="663"/>
      <c r="GD45" s="663"/>
      <c r="GE45" s="663"/>
      <c r="GF45" s="663"/>
      <c r="GG45" s="663"/>
      <c r="GH45" s="663"/>
      <c r="GI45" s="663"/>
      <c r="GJ45" s="663"/>
      <c r="GK45" s="663"/>
      <c r="GL45" s="663"/>
      <c r="GM45" s="663"/>
      <c r="GN45" s="663"/>
      <c r="GO45" s="663"/>
      <c r="GP45" s="663"/>
      <c r="GQ45" s="663"/>
      <c r="GR45" s="663"/>
      <c r="GS45" s="663"/>
      <c r="GT45" s="663"/>
      <c r="GU45" s="663"/>
      <c r="GV45" s="663"/>
      <c r="GW45" s="663"/>
      <c r="GX45" s="663"/>
      <c r="GY45" s="663"/>
      <c r="GZ45" s="663"/>
      <c r="HA45" s="663"/>
      <c r="HB45" s="663"/>
      <c r="HC45" s="663"/>
      <c r="HD45" s="663"/>
      <c r="HE45" s="663"/>
      <c r="HF45" s="663"/>
      <c r="HG45" s="663"/>
      <c r="HH45" s="663"/>
      <c r="HI45" s="663"/>
      <c r="HJ45" s="663"/>
      <c r="HK45" s="663"/>
      <c r="HL45" s="663"/>
      <c r="HM45" s="663"/>
      <c r="HN45" s="663"/>
      <c r="HO45" s="663"/>
      <c r="HP45" s="663"/>
      <c r="HQ45" s="663"/>
      <c r="HR45" s="663"/>
      <c r="HS45" s="663"/>
      <c r="HT45" s="663"/>
      <c r="HU45" s="663"/>
      <c r="HV45" s="663"/>
      <c r="HW45" s="663"/>
      <c r="HX45" s="663"/>
      <c r="HY45" s="663"/>
      <c r="HZ45" s="663"/>
      <c r="IA45" s="663"/>
      <c r="IB45" s="663"/>
      <c r="IC45" s="663"/>
      <c r="ID45" s="663"/>
      <c r="IE45" s="663"/>
      <c r="IF45" s="663"/>
      <c r="IG45" s="663"/>
      <c r="IH45" s="663"/>
      <c r="II45" s="663"/>
      <c r="IJ45" s="663"/>
      <c r="IK45" s="663"/>
      <c r="IL45" s="663"/>
      <c r="IM45" s="663"/>
      <c r="IN45" s="663"/>
      <c r="IO45" s="663"/>
      <c r="IP45" s="663"/>
      <c r="IQ45" s="663"/>
      <c r="IR45" s="663"/>
      <c r="IS45" s="663"/>
      <c r="IT45" s="663"/>
      <c r="IU45" s="663"/>
      <c r="IV45" s="663"/>
      <c r="IW45" s="663"/>
    </row>
    <row r="46" customFormat="false" ht="9" hidden="false" customHeight="false" outlineLevel="1" collapsed="false">
      <c r="A46" s="660"/>
      <c r="B46" s="668"/>
      <c r="C46" s="668"/>
      <c r="D46" s="668"/>
      <c r="E46" s="668"/>
      <c r="F46" s="668"/>
      <c r="G46" s="668"/>
      <c r="H46" s="668"/>
      <c r="I46" s="668"/>
      <c r="J46" s="668"/>
      <c r="K46" s="668"/>
      <c r="L46" s="668"/>
      <c r="M46" s="668"/>
      <c r="N46" s="668"/>
      <c r="O46" s="668"/>
      <c r="P46" s="668"/>
      <c r="Q46" s="668"/>
      <c r="R46" s="668"/>
      <c r="S46" s="668"/>
      <c r="T46" s="668"/>
      <c r="U46" s="668"/>
      <c r="V46" s="663"/>
      <c r="W46" s="663"/>
      <c r="X46" s="663"/>
      <c r="Y46" s="663"/>
      <c r="Z46" s="663"/>
      <c r="AA46" s="663"/>
      <c r="AB46" s="663"/>
      <c r="AC46" s="663"/>
      <c r="AD46" s="663"/>
      <c r="AE46" s="663"/>
      <c r="AF46" s="663"/>
      <c r="AG46" s="663"/>
      <c r="AH46" s="663"/>
      <c r="AI46" s="663"/>
      <c r="AJ46" s="663"/>
      <c r="AK46" s="663"/>
      <c r="AL46" s="663"/>
      <c r="AM46" s="663"/>
      <c r="AN46" s="663"/>
      <c r="AO46" s="663"/>
      <c r="AP46" s="663"/>
      <c r="AQ46" s="663"/>
      <c r="AR46" s="663"/>
      <c r="AS46" s="663"/>
      <c r="AT46" s="663"/>
      <c r="AU46" s="663"/>
      <c r="AV46" s="663"/>
      <c r="AW46" s="663"/>
      <c r="AX46" s="663"/>
      <c r="AY46" s="663"/>
      <c r="AZ46" s="663"/>
      <c r="BA46" s="663"/>
      <c r="BB46" s="663"/>
      <c r="BC46" s="663"/>
      <c r="BD46" s="663"/>
      <c r="BE46" s="663"/>
      <c r="BF46" s="663"/>
      <c r="BG46" s="663"/>
      <c r="BH46" s="663"/>
      <c r="BI46" s="663"/>
      <c r="BJ46" s="663"/>
      <c r="BK46" s="663"/>
      <c r="BL46" s="663"/>
      <c r="BM46" s="663"/>
      <c r="BN46" s="663"/>
      <c r="BO46" s="663"/>
      <c r="BP46" s="663"/>
      <c r="BQ46" s="663"/>
      <c r="BR46" s="663"/>
      <c r="BS46" s="663"/>
      <c r="BT46" s="663"/>
      <c r="BU46" s="663"/>
      <c r="BV46" s="663"/>
      <c r="BW46" s="663"/>
      <c r="BX46" s="663"/>
      <c r="BY46" s="663"/>
      <c r="BZ46" s="663"/>
      <c r="CA46" s="663"/>
      <c r="CB46" s="663"/>
      <c r="CC46" s="663"/>
      <c r="CD46" s="663"/>
      <c r="CE46" s="663"/>
      <c r="CF46" s="663"/>
      <c r="CG46" s="663"/>
      <c r="CH46" s="663"/>
      <c r="CI46" s="663"/>
      <c r="CJ46" s="663"/>
      <c r="CK46" s="663"/>
      <c r="CL46" s="663"/>
      <c r="CM46" s="663"/>
      <c r="CN46" s="663"/>
      <c r="CO46" s="663"/>
      <c r="CP46" s="663"/>
      <c r="CQ46" s="663"/>
      <c r="CR46" s="663"/>
      <c r="CS46" s="663"/>
      <c r="CT46" s="663"/>
      <c r="CU46" s="663"/>
      <c r="CV46" s="663"/>
      <c r="CW46" s="663"/>
      <c r="CX46" s="663"/>
      <c r="CY46" s="663"/>
      <c r="CZ46" s="663"/>
      <c r="DA46" s="663"/>
      <c r="DB46" s="663"/>
      <c r="DC46" s="663"/>
      <c r="DD46" s="663"/>
      <c r="DE46" s="663"/>
      <c r="DF46" s="663"/>
      <c r="DG46" s="663"/>
      <c r="DH46" s="663"/>
      <c r="DI46" s="663"/>
      <c r="DJ46" s="663"/>
      <c r="DK46" s="663"/>
      <c r="DL46" s="663"/>
      <c r="DM46" s="663"/>
      <c r="DN46" s="663"/>
      <c r="DO46" s="663"/>
      <c r="DP46" s="663"/>
      <c r="DQ46" s="663"/>
      <c r="DR46" s="663"/>
      <c r="DS46" s="663"/>
      <c r="DT46" s="663"/>
      <c r="DU46" s="663"/>
      <c r="DV46" s="663"/>
      <c r="DW46" s="663"/>
      <c r="DX46" s="663"/>
      <c r="DY46" s="663"/>
      <c r="DZ46" s="663"/>
      <c r="EA46" s="663"/>
      <c r="EB46" s="663"/>
      <c r="EC46" s="663"/>
      <c r="ED46" s="663"/>
      <c r="EE46" s="663"/>
      <c r="EF46" s="663"/>
      <c r="EG46" s="663"/>
      <c r="EH46" s="663"/>
      <c r="EI46" s="663"/>
      <c r="EJ46" s="663"/>
      <c r="EK46" s="663"/>
      <c r="EL46" s="663"/>
      <c r="EM46" s="663"/>
      <c r="EN46" s="663"/>
      <c r="EO46" s="663"/>
      <c r="EP46" s="663"/>
      <c r="EQ46" s="663"/>
      <c r="ER46" s="663"/>
      <c r="ES46" s="663"/>
      <c r="ET46" s="663"/>
      <c r="EU46" s="663"/>
      <c r="EV46" s="663"/>
      <c r="EW46" s="663"/>
      <c r="EX46" s="663"/>
      <c r="EY46" s="663"/>
      <c r="EZ46" s="663"/>
      <c r="FA46" s="663"/>
      <c r="FB46" s="663"/>
      <c r="FC46" s="663"/>
      <c r="FD46" s="663"/>
      <c r="FE46" s="663"/>
      <c r="FF46" s="663"/>
      <c r="FG46" s="663"/>
      <c r="FH46" s="663"/>
      <c r="FI46" s="663"/>
      <c r="FJ46" s="663"/>
      <c r="FK46" s="663"/>
      <c r="FL46" s="663"/>
      <c r="FM46" s="663"/>
      <c r="FN46" s="663"/>
      <c r="FO46" s="663"/>
      <c r="FP46" s="663"/>
      <c r="FQ46" s="663"/>
      <c r="FR46" s="663"/>
      <c r="FS46" s="663"/>
      <c r="FT46" s="663"/>
      <c r="FU46" s="663"/>
      <c r="FV46" s="663"/>
      <c r="FW46" s="663"/>
      <c r="FX46" s="663"/>
      <c r="FY46" s="663"/>
      <c r="FZ46" s="663"/>
      <c r="GA46" s="663"/>
      <c r="GB46" s="663"/>
      <c r="GC46" s="663"/>
      <c r="GD46" s="663"/>
      <c r="GE46" s="663"/>
      <c r="GF46" s="663"/>
      <c r="GG46" s="663"/>
      <c r="GH46" s="663"/>
      <c r="GI46" s="663"/>
      <c r="GJ46" s="663"/>
      <c r="GK46" s="663"/>
      <c r="GL46" s="663"/>
      <c r="GM46" s="663"/>
      <c r="GN46" s="663"/>
      <c r="GO46" s="663"/>
      <c r="GP46" s="663"/>
      <c r="GQ46" s="663"/>
      <c r="GR46" s="663"/>
      <c r="GS46" s="663"/>
      <c r="GT46" s="663"/>
      <c r="GU46" s="663"/>
      <c r="GV46" s="663"/>
      <c r="GW46" s="663"/>
      <c r="GX46" s="663"/>
      <c r="GY46" s="663"/>
      <c r="GZ46" s="663"/>
      <c r="HA46" s="663"/>
      <c r="HB46" s="663"/>
      <c r="HC46" s="663"/>
      <c r="HD46" s="663"/>
      <c r="HE46" s="663"/>
      <c r="HF46" s="663"/>
      <c r="HG46" s="663"/>
      <c r="HH46" s="663"/>
      <c r="HI46" s="663"/>
      <c r="HJ46" s="663"/>
      <c r="HK46" s="663"/>
      <c r="HL46" s="663"/>
      <c r="HM46" s="663"/>
      <c r="HN46" s="663"/>
      <c r="HO46" s="663"/>
      <c r="HP46" s="663"/>
      <c r="HQ46" s="663"/>
      <c r="HR46" s="663"/>
      <c r="HS46" s="663"/>
      <c r="HT46" s="663"/>
      <c r="HU46" s="663"/>
      <c r="HV46" s="663"/>
      <c r="HW46" s="663"/>
      <c r="HX46" s="663"/>
      <c r="HY46" s="663"/>
      <c r="HZ46" s="663"/>
      <c r="IA46" s="663"/>
      <c r="IB46" s="663"/>
      <c r="IC46" s="663"/>
      <c r="ID46" s="663"/>
      <c r="IE46" s="663"/>
      <c r="IF46" s="663"/>
      <c r="IG46" s="663"/>
      <c r="IH46" s="663"/>
      <c r="II46" s="663"/>
      <c r="IJ46" s="663"/>
      <c r="IK46" s="663"/>
      <c r="IL46" s="663"/>
      <c r="IM46" s="663"/>
      <c r="IN46" s="663"/>
      <c r="IO46" s="663"/>
      <c r="IP46" s="663"/>
      <c r="IQ46" s="663"/>
      <c r="IR46" s="663"/>
      <c r="IS46" s="663"/>
      <c r="IT46" s="663"/>
      <c r="IU46" s="663"/>
      <c r="IV46" s="663"/>
      <c r="IW46" s="663"/>
    </row>
    <row r="47" customFormat="false" ht="12.75" hidden="false" customHeight="false" outlineLevel="1" collapsed="false">
      <c r="A47" s="206"/>
      <c r="B47" s="147"/>
      <c r="C47" s="147"/>
      <c r="D47" s="147"/>
      <c r="E47" s="147"/>
      <c r="F47" s="147"/>
      <c r="G47" s="147"/>
      <c r="H47" s="147"/>
      <c r="I47" s="147"/>
      <c r="J47" s="147"/>
      <c r="K47" s="147"/>
      <c r="L47" s="147"/>
      <c r="M47" s="147"/>
      <c r="N47" s="147"/>
      <c r="O47" s="147"/>
      <c r="P47" s="147"/>
      <c r="Q47" s="147"/>
      <c r="R47" s="147"/>
      <c r="S47" s="147"/>
      <c r="T47" s="147"/>
      <c r="U47" s="147"/>
    </row>
    <row r="48" customFormat="false" ht="18.75" hidden="false" customHeight="false" outlineLevel="1" collapsed="false">
      <c r="A48" s="669" t="s">
        <v>778</v>
      </c>
      <c r="B48" s="147"/>
      <c r="C48" s="147"/>
      <c r="D48" s="147"/>
      <c r="E48" s="147"/>
      <c r="F48" s="147"/>
      <c r="G48" s="147"/>
      <c r="H48" s="147"/>
      <c r="I48" s="147"/>
      <c r="J48" s="147"/>
      <c r="K48" s="147"/>
      <c r="L48" s="147"/>
      <c r="M48" s="147"/>
      <c r="N48" s="147"/>
      <c r="O48" s="147"/>
      <c r="P48" s="147"/>
      <c r="Q48" s="147"/>
      <c r="R48" s="147"/>
      <c r="S48" s="147"/>
      <c r="T48" s="147"/>
      <c r="U48" s="147"/>
    </row>
    <row r="49" customFormat="false" ht="12.75" hidden="false" customHeight="false" outlineLevel="1" collapsed="false">
      <c r="A49" s="174"/>
      <c r="B49" s="147"/>
      <c r="C49" s="147"/>
      <c r="D49" s="147"/>
      <c r="E49" s="147"/>
      <c r="F49" s="147"/>
      <c r="G49" s="147"/>
      <c r="H49" s="147"/>
      <c r="I49" s="147"/>
      <c r="J49" s="147"/>
      <c r="K49" s="147"/>
      <c r="L49" s="147"/>
      <c r="M49" s="147"/>
      <c r="N49" s="147"/>
      <c r="O49" s="147"/>
      <c r="P49" s="147"/>
      <c r="Q49" s="147"/>
      <c r="R49" s="147"/>
      <c r="S49" s="147"/>
      <c r="T49" s="147"/>
      <c r="U49" s="147"/>
    </row>
    <row r="50" customFormat="false" ht="12.75" hidden="false" customHeight="true" outlineLevel="1" collapsed="false">
      <c r="A50" s="174"/>
      <c r="B50" s="147"/>
      <c r="C50" s="147"/>
      <c r="D50" s="147"/>
      <c r="E50" s="147"/>
      <c r="F50" s="147"/>
      <c r="G50" s="147"/>
      <c r="H50" s="147"/>
      <c r="I50" s="147"/>
      <c r="J50" s="147"/>
      <c r="K50" s="147"/>
      <c r="L50" s="147"/>
      <c r="M50" s="147"/>
      <c r="N50" s="147"/>
      <c r="O50" s="147"/>
      <c r="P50" s="147"/>
      <c r="Q50" s="147"/>
      <c r="R50" s="147"/>
      <c r="S50" s="147"/>
      <c r="T50" s="147"/>
      <c r="U50" s="147"/>
    </row>
    <row r="51" customFormat="false" ht="12.75" hidden="false" customHeight="true" outlineLevel="1" collapsed="false">
      <c r="A51" s="174"/>
      <c r="B51" s="147"/>
      <c r="C51" s="147"/>
      <c r="D51" s="147"/>
      <c r="E51" s="147"/>
      <c r="F51" s="147"/>
      <c r="G51" s="147"/>
      <c r="H51" s="147"/>
      <c r="I51" s="147"/>
      <c r="J51" s="147"/>
      <c r="K51" s="147"/>
      <c r="L51" s="147"/>
      <c r="M51" s="147"/>
      <c r="N51" s="147"/>
      <c r="O51" s="147"/>
      <c r="P51" s="147"/>
      <c r="Q51" s="147"/>
      <c r="R51" s="147"/>
      <c r="S51" s="147"/>
      <c r="T51" s="147"/>
      <c r="U51" s="147"/>
    </row>
    <row r="52" customFormat="false" ht="13.5" hidden="false" customHeight="false" outlineLevel="1" collapsed="false">
      <c r="A52" s="139" t="s">
        <v>29</v>
      </c>
      <c r="B52" s="140" t="n">
        <v>2001</v>
      </c>
      <c r="C52" s="140" t="n">
        <f aca="false">B52+1</f>
        <v>2002</v>
      </c>
      <c r="D52" s="140" t="n">
        <f aca="false">C52+1</f>
        <v>2003</v>
      </c>
      <c r="E52" s="140" t="n">
        <f aca="false">D52+1</f>
        <v>2004</v>
      </c>
      <c r="F52" s="140" t="n">
        <f aca="false">E52+1</f>
        <v>2005</v>
      </c>
      <c r="G52" s="140" t="n">
        <f aca="false">F52+1</f>
        <v>2006</v>
      </c>
      <c r="H52" s="140" t="n">
        <f aca="false">G52+1</f>
        <v>2007</v>
      </c>
      <c r="I52" s="140" t="n">
        <f aca="false">H52+1</f>
        <v>2008</v>
      </c>
      <c r="J52" s="140" t="n">
        <f aca="false">I52+1</f>
        <v>2009</v>
      </c>
      <c r="K52" s="140" t="n">
        <f aca="false">J52+1</f>
        <v>2010</v>
      </c>
      <c r="L52" s="140" t="n">
        <f aca="false">K52+1</f>
        <v>2011</v>
      </c>
      <c r="M52" s="140" t="n">
        <f aca="false">L52+1</f>
        <v>2012</v>
      </c>
      <c r="N52" s="140" t="n">
        <f aca="false">M52+1</f>
        <v>2013</v>
      </c>
      <c r="O52" s="140" t="n">
        <f aca="false">N52+1</f>
        <v>2014</v>
      </c>
      <c r="P52" s="140" t="n">
        <f aca="false">O52+1</f>
        <v>2015</v>
      </c>
      <c r="Q52" s="140" t="n">
        <f aca="false">P52+1</f>
        <v>2016</v>
      </c>
      <c r="R52" s="140" t="n">
        <f aca="false">Q52+1</f>
        <v>2017</v>
      </c>
      <c r="S52" s="140" t="n">
        <f aca="false">R52+1</f>
        <v>2018</v>
      </c>
      <c r="T52" s="140" t="n">
        <f aca="false">S52+1</f>
        <v>2019</v>
      </c>
      <c r="U52" s="140" t="n">
        <f aca="false">T52+1</f>
        <v>2020</v>
      </c>
      <c r="W52" s="1150" t="s">
        <v>126</v>
      </c>
    </row>
    <row r="53" customFormat="false" ht="12.75" hidden="false" customHeight="false" outlineLevel="1" collapsed="false">
      <c r="A53" s="438"/>
      <c r="B53" s="147"/>
      <c r="C53" s="147"/>
      <c r="D53" s="147"/>
      <c r="E53" s="147"/>
      <c r="F53" s="147"/>
      <c r="G53" s="147"/>
      <c r="H53" s="147"/>
      <c r="I53" s="147"/>
      <c r="J53" s="147"/>
      <c r="K53" s="147"/>
      <c r="L53" s="147"/>
      <c r="M53" s="147"/>
      <c r="N53" s="147"/>
      <c r="O53" s="147"/>
      <c r="P53" s="147"/>
      <c r="Q53" s="147"/>
      <c r="R53" s="147"/>
      <c r="S53" s="147"/>
      <c r="T53" s="147"/>
      <c r="U53" s="147"/>
      <c r="W53" s="1135"/>
    </row>
    <row r="54" customFormat="false" ht="12.75" hidden="false" customHeight="false" outlineLevel="1" collapsed="false">
      <c r="A54" s="206" t="s">
        <v>737</v>
      </c>
      <c r="B54" s="194" t="e">
        <f aca="false">B31-B12</f>
        <v>#VALUE!</v>
      </c>
      <c r="C54" s="194" t="e">
        <f aca="false">C31-C12</f>
        <v>#VALUE!</v>
      </c>
      <c r="D54" s="194" t="e">
        <f aca="false">D31-D12</f>
        <v>#VALUE!</v>
      </c>
      <c r="E54" s="194" t="n">
        <f aca="false">E31</f>
        <v>46157.255132766</v>
      </c>
      <c r="F54" s="194" t="n">
        <f aca="false">F31</f>
        <v>48388.5257403685</v>
      </c>
      <c r="G54" s="194" t="n">
        <f aca="false">G31</f>
        <v>49340.9711778245</v>
      </c>
      <c r="H54" s="194" t="n">
        <f aca="false">H31</f>
        <v>50324.6440071161</v>
      </c>
      <c r="I54" s="194" t="n">
        <f aca="false">I31</f>
        <v>51327.3422295677</v>
      </c>
      <c r="J54" s="194" t="n">
        <f aca="false">J31</f>
        <v>52349.4252605203</v>
      </c>
      <c r="K54" s="194" t="n">
        <f aca="false">K31</f>
        <v>53391.2590375739</v>
      </c>
      <c r="L54" s="194" t="n">
        <f aca="false">L31</f>
        <v>54424.9422425238</v>
      </c>
      <c r="M54" s="194" t="n">
        <f aca="false">M31</f>
        <v>55478.0021849158</v>
      </c>
      <c r="N54" s="194" t="n">
        <f aca="false">N31</f>
        <v>56550.7914069263</v>
      </c>
      <c r="O54" s="194" t="n">
        <f aca="false">O31</f>
        <v>57643.6685287846</v>
      </c>
      <c r="P54" s="194" t="n">
        <f aca="false">P31</f>
        <v>58756.9983426648</v>
      </c>
      <c r="Q54" s="194" t="n">
        <f aca="false">Q31</f>
        <v>59621.1645785822</v>
      </c>
      <c r="R54" s="194" t="n">
        <f aca="false">R31</f>
        <v>60497.0695782761</v>
      </c>
      <c r="S54" s="194" t="n">
        <f aca="false">S31</f>
        <v>61384.8472617352</v>
      </c>
      <c r="T54" s="194" t="n">
        <f aca="false">T31</f>
        <v>62284.6322090671</v>
      </c>
      <c r="U54" s="194" t="n">
        <f aca="false">U31</f>
        <v>63196.5596286496</v>
      </c>
      <c r="W54" s="1070" t="e">
        <f aca="false">SUM(B54:U54)</f>
        <v>#VALUE!</v>
      </c>
    </row>
    <row r="55" customFormat="false" ht="12.75" hidden="false" customHeight="false" outlineLevel="0" collapsed="false">
      <c r="A55" s="206" t="s">
        <v>687</v>
      </c>
      <c r="B55" s="194" t="n">
        <f aca="false">B26</f>
        <v>572</v>
      </c>
      <c r="C55" s="194" t="n">
        <f aca="false">C26</f>
        <v>583.4</v>
      </c>
      <c r="D55" s="194" t="n">
        <f aca="false">D26</f>
        <v>595.1</v>
      </c>
      <c r="E55" s="194" t="n">
        <f aca="false">E26</f>
        <v>607</v>
      </c>
      <c r="F55" s="194" t="n">
        <f aca="false">F26</f>
        <v>619.1</v>
      </c>
      <c r="G55" s="194" t="n">
        <f aca="false">G26</f>
        <v>631.5</v>
      </c>
      <c r="H55" s="194" t="n">
        <f aca="false">H26</f>
        <v>631.5</v>
      </c>
      <c r="I55" s="194" t="n">
        <f aca="false">I26</f>
        <v>631.5</v>
      </c>
      <c r="J55" s="194" t="n">
        <f aca="false">J26</f>
        <v>631.5</v>
      </c>
      <c r="K55" s="194" t="n">
        <f aca="false">K26</f>
        <v>631.5</v>
      </c>
      <c r="L55" s="194" t="n">
        <f aca="false">L26</f>
        <v>631.5</v>
      </c>
      <c r="M55" s="194" t="n">
        <f aca="false">M26</f>
        <v>631.5</v>
      </c>
      <c r="N55" s="194" t="n">
        <f aca="false">N26</f>
        <v>631.5</v>
      </c>
      <c r="O55" s="194" t="n">
        <f aca="false">O26</f>
        <v>631.5</v>
      </c>
      <c r="P55" s="194" t="n">
        <f aca="false">P26</f>
        <v>631.5</v>
      </c>
      <c r="Q55" s="194" t="n">
        <f aca="false">Q26</f>
        <v>631.5</v>
      </c>
      <c r="R55" s="194" t="n">
        <f aca="false">R26</f>
        <v>631.5</v>
      </c>
      <c r="S55" s="194" t="n">
        <f aca="false">S26</f>
        <v>631.5</v>
      </c>
      <c r="T55" s="194" t="n">
        <f aca="false">T26</f>
        <v>631.5</v>
      </c>
      <c r="U55" s="194" t="n">
        <f aca="false">U26</f>
        <v>631.5</v>
      </c>
      <c r="W55" s="1070" t="n">
        <f aca="false">SUM(B55:U55)</f>
        <v>12449.1</v>
      </c>
      <c r="X55" s="128"/>
      <c r="Y55" s="128"/>
      <c r="Z55" s="128"/>
      <c r="AA55" s="128"/>
      <c r="AB55" s="128"/>
      <c r="AC55" s="128"/>
      <c r="AD55" s="128"/>
      <c r="AE55" s="128"/>
      <c r="AF55" s="128"/>
      <c r="AG55" s="128"/>
      <c r="AH55" s="128"/>
      <c r="AI55" s="128"/>
      <c r="AJ55" s="128"/>
      <c r="AK55" s="128"/>
      <c r="AL55" s="128"/>
      <c r="AM55" s="128"/>
      <c r="AN55" s="128"/>
      <c r="AO55" s="128"/>
      <c r="AP55" s="128"/>
      <c r="AQ55" s="128"/>
      <c r="AR55" s="128"/>
      <c r="AS55" s="128"/>
      <c r="AT55" s="128"/>
      <c r="AU55" s="128"/>
      <c r="AV55" s="128"/>
      <c r="AW55" s="128"/>
      <c r="AX55" s="128"/>
      <c r="AY55" s="128"/>
    </row>
    <row r="56" customFormat="false" ht="12.75" hidden="false" customHeight="false" outlineLevel="0" collapsed="false">
      <c r="A56" s="206" t="s">
        <v>688</v>
      </c>
      <c r="B56" s="1152" t="n">
        <v>-333.7</v>
      </c>
      <c r="C56" s="194" t="n">
        <f aca="false">-B55</f>
        <v>-572</v>
      </c>
      <c r="D56" s="194" t="n">
        <f aca="false">-C55</f>
        <v>-583.4</v>
      </c>
      <c r="E56" s="194" t="n">
        <f aca="false">-D55</f>
        <v>-595.1</v>
      </c>
      <c r="F56" s="194" t="n">
        <f aca="false">-E55</f>
        <v>-607</v>
      </c>
      <c r="G56" s="194" t="n">
        <f aca="false">-F55</f>
        <v>-619.1</v>
      </c>
      <c r="H56" s="194" t="n">
        <f aca="false">-G55</f>
        <v>-631.5</v>
      </c>
      <c r="I56" s="194" t="n">
        <f aca="false">-H55</f>
        <v>-631.5</v>
      </c>
      <c r="J56" s="194" t="n">
        <f aca="false">-I55</f>
        <v>-631.5</v>
      </c>
      <c r="K56" s="194" t="n">
        <f aca="false">-J55</f>
        <v>-631.5</v>
      </c>
      <c r="L56" s="194" t="n">
        <f aca="false">-K55</f>
        <v>-631.5</v>
      </c>
      <c r="M56" s="194" t="n">
        <f aca="false">-L55</f>
        <v>-631.5</v>
      </c>
      <c r="N56" s="194" t="n">
        <f aca="false">-M55</f>
        <v>-631.5</v>
      </c>
      <c r="O56" s="194" t="n">
        <f aca="false">-N55</f>
        <v>-631.5</v>
      </c>
      <c r="P56" s="194" t="n">
        <f aca="false">-O55</f>
        <v>-631.5</v>
      </c>
      <c r="Q56" s="194" t="n">
        <f aca="false">-P55</f>
        <v>-631.5</v>
      </c>
      <c r="R56" s="194" t="n">
        <f aca="false">-Q55</f>
        <v>-631.5</v>
      </c>
      <c r="S56" s="194" t="n">
        <f aca="false">-R55</f>
        <v>-631.5</v>
      </c>
      <c r="T56" s="194" t="n">
        <f aca="false">-S55</f>
        <v>-631.5</v>
      </c>
      <c r="U56" s="194" t="n">
        <f aca="false">-T55</f>
        <v>-631.5</v>
      </c>
      <c r="W56" s="1070" t="n">
        <f aca="false">SUM(B56:U56)</f>
        <v>-12151.3</v>
      </c>
      <c r="X56" s="128"/>
      <c r="Y56" s="128"/>
      <c r="Z56" s="128"/>
      <c r="AA56" s="128"/>
      <c r="AB56" s="128"/>
      <c r="AC56" s="128"/>
      <c r="AD56" s="128"/>
      <c r="AE56" s="128"/>
      <c r="AF56" s="128"/>
      <c r="AG56" s="128"/>
      <c r="AH56" s="128"/>
      <c r="AI56" s="128"/>
      <c r="AJ56" s="128"/>
      <c r="AK56" s="128"/>
      <c r="AL56" s="128"/>
      <c r="AM56" s="128"/>
      <c r="AN56" s="128"/>
      <c r="AO56" s="128"/>
      <c r="AP56" s="128"/>
      <c r="AQ56" s="128"/>
      <c r="AR56" s="128"/>
      <c r="AS56" s="128"/>
      <c r="AT56" s="128"/>
      <c r="AU56" s="128"/>
      <c r="AV56" s="128"/>
      <c r="AW56" s="128"/>
      <c r="AX56" s="128"/>
      <c r="AY56" s="128"/>
    </row>
    <row r="57" customFormat="false" ht="12.75" hidden="false" customHeight="false" outlineLevel="1" collapsed="false">
      <c r="A57" s="206" t="s">
        <v>445</v>
      </c>
      <c r="B57" s="1153" t="n">
        <f aca="false">-ENA_Debt!B77*ENA_Allocation!$E$14</f>
        <v>-21358.0914066069</v>
      </c>
      <c r="C57" s="1153" t="n">
        <f aca="false">-ENA_Debt!C77*ENA_Allocation!$E$14</f>
        <v>-21340.6160544833</v>
      </c>
      <c r="D57" s="1153" t="n">
        <f aca="false">-ENA_Debt!D77*ENA_Allocation!$E$14</f>
        <v>-21240.7851227489</v>
      </c>
      <c r="E57" s="1153" t="n">
        <f aca="false">-ENA_Debt!E77*ENA_Allocation!$E$14</f>
        <v>-20937.8351121855</v>
      </c>
      <c r="F57" s="1153" t="n">
        <f aca="false">-ENA_Debt!F77*ENA_Allocation!$E$14</f>
        <v>-21911.5542042717</v>
      </c>
      <c r="G57" s="1153" t="n">
        <f aca="false">-ENA_Debt!G77*ENA_Allocation!$E$14</f>
        <v>-22037.891311795</v>
      </c>
      <c r="H57" s="1153" t="n">
        <f aca="false">-ENA_Debt!H77*ENA_Allocation!$E$14</f>
        <v>-21899.5098776263</v>
      </c>
      <c r="I57" s="1153" t="n">
        <f aca="false">-ENA_Debt!I77*ENA_Allocation!$E$14</f>
        <v>-22103.7197719862</v>
      </c>
      <c r="J57" s="1153" t="n">
        <f aca="false">-ENA_Debt!J77*ENA_Allocation!$E$14</f>
        <v>-21942.9058970694</v>
      </c>
      <c r="K57" s="1153" t="n">
        <f aca="false">-ENA_Debt!K77*ENA_Allocation!$E$14</f>
        <v>-22195.8843275138</v>
      </c>
      <c r="L57" s="1153" t="n">
        <f aca="false">-ENA_Debt!L77*ENA_Allocation!$E$14</f>
        <v>-21989.9520124396</v>
      </c>
      <c r="M57" s="1153" t="n">
        <f aca="false">-ENA_Debt!M77*ENA_Allocation!$E$14</f>
        <v>-20832.1687641973</v>
      </c>
      <c r="N57" s="1153" t="n">
        <f aca="false">-ENA_Debt!N77*ENA_Allocation!$E$14</f>
        <v>-19616.8458178114</v>
      </c>
      <c r="O57" s="1153" t="n">
        <f aca="false">-ENA_Debt!O77*ENA_Allocation!$E$14</f>
        <v>-18430.2927204973</v>
      </c>
      <c r="P57" s="1153" t="n">
        <f aca="false">-ENA_Debt!P77*ENA_Allocation!$E$14</f>
        <v>-17758.8598233779</v>
      </c>
      <c r="Q57" s="1153" t="n">
        <f aca="false">-ENA_Debt!Q77*ENA_Allocation!$E$14</f>
        <v>-17043.7032573302</v>
      </c>
      <c r="R57" s="1153" t="n">
        <f aca="false">-ENA_Debt!R77*ENA_Allocation!$E$14</f>
        <v>-15722.8908643474</v>
      </c>
      <c r="S57" s="1153" t="n">
        <f aca="false">-ENA_Debt!S77*ENA_Allocation!$E$14</f>
        <v>-12357.2016565227</v>
      </c>
      <c r="T57" s="1153" t="n">
        <f aca="false">-ENA_Debt!T77*ENA_Allocation!$E$14</f>
        <v>-11289.3038689401</v>
      </c>
      <c r="U57" s="1153" t="n">
        <f aca="false">-ENA_Debt!U77*ENA_Allocation!$E$14</f>
        <v>-9163.85870557756</v>
      </c>
      <c r="W57" s="1070" t="n">
        <f aca="false">SUM(B57:U57)</f>
        <v>-381173.870577328</v>
      </c>
    </row>
    <row r="58" customFormat="false" ht="12.75" hidden="false" customHeight="false" outlineLevel="1" collapsed="false">
      <c r="A58" s="206"/>
      <c r="B58" s="522"/>
      <c r="C58" s="522"/>
      <c r="D58" s="522"/>
      <c r="E58" s="522"/>
      <c r="F58" s="522"/>
      <c r="G58" s="522"/>
      <c r="H58" s="522"/>
      <c r="I58" s="522"/>
      <c r="J58" s="522"/>
      <c r="K58" s="522"/>
      <c r="L58" s="522"/>
      <c r="M58" s="522"/>
      <c r="N58" s="522"/>
      <c r="O58" s="522"/>
      <c r="P58" s="522"/>
      <c r="Q58" s="522"/>
      <c r="R58" s="522"/>
      <c r="S58" s="522"/>
      <c r="T58" s="522"/>
      <c r="U58" s="522"/>
      <c r="W58" s="1075"/>
    </row>
    <row r="59" customFormat="false" ht="12.75" hidden="false" customHeight="false" outlineLevel="1" collapsed="false">
      <c r="A59" s="438" t="s">
        <v>446</v>
      </c>
      <c r="B59" s="524" t="e">
        <f aca="false">SUM(B54:B57)</f>
        <v>#VALUE!</v>
      </c>
      <c r="C59" s="524" t="e">
        <f aca="false">SUM(C54:C57)</f>
        <v>#VALUE!</v>
      </c>
      <c r="D59" s="524" t="e">
        <f aca="false">SUM(D54:D57)</f>
        <v>#VALUE!</v>
      </c>
      <c r="E59" s="524" t="n">
        <f aca="false">SUM(E54:E57)</f>
        <v>25231.3200205805</v>
      </c>
      <c r="F59" s="524" t="n">
        <f aca="false">SUM(F54:F57)</f>
        <v>26489.0715360968</v>
      </c>
      <c r="G59" s="524" t="n">
        <f aca="false">SUM(G54:G57)</f>
        <v>27315.4798660296</v>
      </c>
      <c r="H59" s="524" t="n">
        <f aca="false">SUM(H54:H57)</f>
        <v>28425.1341294897</v>
      </c>
      <c r="I59" s="524" t="n">
        <f aca="false">SUM(I54:I57)</f>
        <v>29223.6224575815</v>
      </c>
      <c r="J59" s="524" t="n">
        <f aca="false">SUM(J54:J57)</f>
        <v>30406.519363451</v>
      </c>
      <c r="K59" s="524" t="n">
        <f aca="false">SUM(K54:K57)</f>
        <v>31195.3747100602</v>
      </c>
      <c r="L59" s="524" t="n">
        <f aca="false">SUM(L54:L57)</f>
        <v>32434.9902300842</v>
      </c>
      <c r="M59" s="524" t="n">
        <f aca="false">SUM(M54:M57)</f>
        <v>34645.8334207185</v>
      </c>
      <c r="N59" s="524" t="n">
        <f aca="false">SUM(N54:N57)</f>
        <v>36933.9455891149</v>
      </c>
      <c r="O59" s="524" t="n">
        <f aca="false">SUM(O54:O57)</f>
        <v>39213.3758082874</v>
      </c>
      <c r="P59" s="524" t="n">
        <f aca="false">SUM(P54:P57)</f>
        <v>40998.1385192868</v>
      </c>
      <c r="Q59" s="524" t="n">
        <f aca="false">SUM(Q54:Q57)</f>
        <v>42577.461321252</v>
      </c>
      <c r="R59" s="524" t="n">
        <f aca="false">SUM(R54:R57)</f>
        <v>44774.1787139287</v>
      </c>
      <c r="S59" s="524" t="n">
        <f aca="false">SUM(S54:S57)</f>
        <v>49027.6456052125</v>
      </c>
      <c r="T59" s="524" t="n">
        <f aca="false">SUM(T54:T57)</f>
        <v>50995.3283401271</v>
      </c>
      <c r="U59" s="524" t="n">
        <f aca="false">SUM(U54:U57)</f>
        <v>54032.7009230721</v>
      </c>
      <c r="V59" s="144"/>
      <c r="W59" s="1070" t="e">
        <f aca="false">SUM(B59:U59)</f>
        <v>#VALUE!</v>
      </c>
      <c r="X59" s="144"/>
      <c r="Y59" s="144"/>
      <c r="Z59" s="144"/>
      <c r="AA59" s="144"/>
      <c r="AB59" s="144"/>
      <c r="AC59" s="144"/>
      <c r="AD59" s="144"/>
      <c r="AE59" s="144"/>
      <c r="AF59" s="144"/>
      <c r="AG59" s="144"/>
      <c r="AH59" s="144"/>
      <c r="AI59" s="144"/>
      <c r="AJ59" s="144"/>
      <c r="AK59" s="144"/>
      <c r="AL59" s="144"/>
      <c r="AM59" s="144"/>
      <c r="AN59" s="144"/>
      <c r="AO59" s="144"/>
      <c r="AP59" s="144"/>
      <c r="AQ59" s="144"/>
      <c r="AR59" s="144"/>
      <c r="AS59" s="144"/>
      <c r="AT59" s="144"/>
      <c r="AU59" s="144"/>
      <c r="AV59" s="144"/>
      <c r="AW59" s="144"/>
      <c r="AX59" s="144"/>
      <c r="AY59" s="144"/>
      <c r="AZ59" s="144"/>
      <c r="BA59" s="144"/>
      <c r="BB59" s="144"/>
      <c r="BC59" s="144"/>
      <c r="BD59" s="144"/>
      <c r="BE59" s="144"/>
      <c r="BF59" s="144"/>
      <c r="BG59" s="144"/>
      <c r="BH59" s="144"/>
      <c r="BI59" s="144"/>
      <c r="BJ59" s="144"/>
      <c r="BK59" s="144"/>
      <c r="BL59" s="144"/>
      <c r="BM59" s="144"/>
      <c r="BN59" s="144"/>
      <c r="BO59" s="144"/>
      <c r="BP59" s="144"/>
      <c r="BQ59" s="144"/>
      <c r="BR59" s="144"/>
      <c r="BS59" s="144"/>
      <c r="BT59" s="144"/>
      <c r="BU59" s="144"/>
      <c r="BV59" s="144"/>
      <c r="BW59" s="144"/>
      <c r="BX59" s="144"/>
      <c r="BY59" s="144"/>
      <c r="BZ59" s="144"/>
      <c r="CA59" s="144"/>
      <c r="CB59" s="144"/>
      <c r="CC59" s="144"/>
      <c r="CD59" s="144"/>
      <c r="CE59" s="144"/>
      <c r="CF59" s="144"/>
      <c r="CG59" s="144"/>
      <c r="CH59" s="144"/>
      <c r="CI59" s="144"/>
      <c r="CJ59" s="144"/>
      <c r="CK59" s="144"/>
      <c r="CL59" s="144"/>
      <c r="CM59" s="144"/>
      <c r="CN59" s="144"/>
      <c r="CO59" s="144"/>
      <c r="CP59" s="144"/>
      <c r="CQ59" s="144"/>
      <c r="CR59" s="144"/>
      <c r="CS59" s="144"/>
      <c r="CT59" s="144"/>
      <c r="CU59" s="144"/>
      <c r="CV59" s="144"/>
      <c r="CW59" s="144"/>
      <c r="CX59" s="144"/>
      <c r="CY59" s="144"/>
      <c r="CZ59" s="144"/>
      <c r="DA59" s="144"/>
      <c r="DB59" s="144"/>
      <c r="DC59" s="144"/>
      <c r="DD59" s="144"/>
      <c r="DE59" s="144"/>
      <c r="DF59" s="144"/>
      <c r="DG59" s="144"/>
      <c r="DH59" s="144"/>
      <c r="DI59" s="144"/>
      <c r="DJ59" s="144"/>
      <c r="DK59" s="144"/>
      <c r="DL59" s="144"/>
      <c r="DM59" s="144"/>
      <c r="DN59" s="144"/>
      <c r="DO59" s="144"/>
      <c r="DP59" s="144"/>
      <c r="DQ59" s="144"/>
      <c r="DR59" s="144"/>
      <c r="DS59" s="144"/>
      <c r="DT59" s="144"/>
      <c r="DU59" s="144"/>
      <c r="DV59" s="144"/>
      <c r="DW59" s="144"/>
      <c r="DX59" s="144"/>
      <c r="DY59" s="144"/>
      <c r="DZ59" s="144"/>
      <c r="EA59" s="144"/>
      <c r="EB59" s="144"/>
      <c r="EC59" s="144"/>
      <c r="ED59" s="144"/>
      <c r="EE59" s="144"/>
      <c r="EF59" s="144"/>
      <c r="EG59" s="144"/>
      <c r="EH59" s="144"/>
      <c r="EI59" s="144"/>
      <c r="EJ59" s="144"/>
      <c r="EK59" s="144"/>
      <c r="EL59" s="144"/>
      <c r="EM59" s="144"/>
      <c r="EN59" s="144"/>
      <c r="EO59" s="144"/>
      <c r="EP59" s="144"/>
      <c r="EQ59" s="144"/>
      <c r="ER59" s="144"/>
      <c r="ES59" s="144"/>
      <c r="ET59" s="144"/>
      <c r="EU59" s="144"/>
      <c r="EV59" s="144"/>
      <c r="EW59" s="144"/>
      <c r="EX59" s="144"/>
      <c r="EY59" s="144"/>
      <c r="EZ59" s="144"/>
      <c r="FA59" s="144"/>
      <c r="FB59" s="144"/>
      <c r="FC59" s="144"/>
      <c r="FD59" s="144"/>
      <c r="FE59" s="144"/>
      <c r="FF59" s="144"/>
      <c r="FG59" s="144"/>
      <c r="FH59" s="144"/>
      <c r="FI59" s="144"/>
      <c r="FJ59" s="144"/>
      <c r="FK59" s="144"/>
      <c r="FL59" s="144"/>
      <c r="FM59" s="144"/>
      <c r="FN59" s="144"/>
      <c r="FO59" s="144"/>
      <c r="FP59" s="144"/>
      <c r="FQ59" s="144"/>
      <c r="FR59" s="144"/>
      <c r="FS59" s="144"/>
      <c r="FT59" s="144"/>
      <c r="FU59" s="144"/>
      <c r="FV59" s="144"/>
      <c r="FW59" s="144"/>
      <c r="FX59" s="144"/>
      <c r="FY59" s="144"/>
      <c r="FZ59" s="144"/>
      <c r="GA59" s="144"/>
      <c r="GB59" s="144"/>
      <c r="GC59" s="144"/>
      <c r="GD59" s="144"/>
      <c r="GE59" s="144"/>
      <c r="GF59" s="144"/>
      <c r="GG59" s="144"/>
      <c r="GH59" s="144"/>
      <c r="GI59" s="144"/>
      <c r="GJ59" s="144"/>
      <c r="GK59" s="144"/>
      <c r="GL59" s="144"/>
      <c r="GM59" s="144"/>
      <c r="GN59" s="144"/>
      <c r="GO59" s="144"/>
      <c r="GP59" s="144"/>
      <c r="GQ59" s="144"/>
      <c r="GR59" s="144"/>
      <c r="GS59" s="144"/>
      <c r="GT59" s="144"/>
      <c r="GU59" s="144"/>
      <c r="GV59" s="144"/>
      <c r="GW59" s="144"/>
      <c r="GX59" s="144"/>
      <c r="GY59" s="144"/>
      <c r="GZ59" s="144"/>
      <c r="HA59" s="144"/>
      <c r="HB59" s="144"/>
      <c r="HC59" s="144"/>
      <c r="HD59" s="144"/>
      <c r="HE59" s="144"/>
      <c r="HF59" s="144"/>
      <c r="HG59" s="144"/>
      <c r="HH59" s="144"/>
      <c r="HI59" s="144"/>
      <c r="HJ59" s="144"/>
      <c r="HK59" s="144"/>
      <c r="HL59" s="144"/>
      <c r="HM59" s="144"/>
      <c r="HN59" s="144"/>
      <c r="HO59" s="144"/>
      <c r="HP59" s="144"/>
      <c r="HQ59" s="144"/>
      <c r="HR59" s="144"/>
      <c r="HS59" s="144"/>
      <c r="HT59" s="144"/>
      <c r="HU59" s="144"/>
      <c r="HV59" s="144"/>
      <c r="HW59" s="144"/>
      <c r="HX59" s="144"/>
      <c r="HY59" s="144"/>
      <c r="HZ59" s="144"/>
      <c r="IA59" s="144"/>
      <c r="IB59" s="144"/>
      <c r="IC59" s="144"/>
      <c r="ID59" s="144"/>
      <c r="IE59" s="144"/>
      <c r="IF59" s="144"/>
      <c r="IG59" s="144"/>
      <c r="IH59" s="144"/>
      <c r="II59" s="144"/>
      <c r="IJ59" s="144"/>
      <c r="IK59" s="144"/>
      <c r="IL59" s="144"/>
      <c r="IM59" s="144"/>
      <c r="IN59" s="144"/>
      <c r="IO59" s="144"/>
      <c r="IP59" s="144"/>
      <c r="IQ59" s="144"/>
      <c r="IR59" s="144"/>
      <c r="IS59" s="144"/>
      <c r="IT59" s="144"/>
      <c r="IU59" s="144"/>
      <c r="IV59" s="144"/>
      <c r="IW59" s="144"/>
    </row>
    <row r="60" customFormat="false" ht="12.75" hidden="false" customHeight="false" outlineLevel="1" collapsed="false">
      <c r="A60" s="438"/>
      <c r="B60" s="194"/>
      <c r="C60" s="194"/>
      <c r="D60" s="194"/>
      <c r="E60" s="194"/>
      <c r="F60" s="194"/>
      <c r="G60" s="194"/>
      <c r="H60" s="194"/>
      <c r="I60" s="194"/>
      <c r="J60" s="194"/>
      <c r="K60" s="194"/>
      <c r="L60" s="194"/>
      <c r="M60" s="194"/>
      <c r="N60" s="194"/>
      <c r="O60" s="194"/>
      <c r="P60" s="194"/>
      <c r="Q60" s="194"/>
      <c r="R60" s="194"/>
      <c r="S60" s="194"/>
      <c r="T60" s="194"/>
      <c r="U60" s="194"/>
      <c r="W60" s="1075"/>
    </row>
    <row r="61" customFormat="false" ht="15" hidden="false" customHeight="false" outlineLevel="1" collapsed="false">
      <c r="A61" s="206" t="s">
        <v>738</v>
      </c>
      <c r="B61" s="522" t="e">
        <f aca="false">-B97</f>
        <v>#VALUE!</v>
      </c>
      <c r="C61" s="522" t="e">
        <f aca="false">-C97</f>
        <v>#VALUE!</v>
      </c>
      <c r="D61" s="522" t="e">
        <f aca="false">-D97</f>
        <v>#VALUE!</v>
      </c>
      <c r="E61" s="522" t="e">
        <f aca="false">-E97</f>
        <v>#VALUE!</v>
      </c>
      <c r="F61" s="522" t="e">
        <f aca="false">-F97</f>
        <v>#VALUE!</v>
      </c>
      <c r="G61" s="522" t="e">
        <f aca="false">-G97</f>
        <v>#VALUE!</v>
      </c>
      <c r="H61" s="522" t="e">
        <f aca="false">-H97</f>
        <v>#VALUE!</v>
      </c>
      <c r="I61" s="522" t="e">
        <f aca="false">-I97</f>
        <v>#VALUE!</v>
      </c>
      <c r="J61" s="522" t="e">
        <f aca="false">-J97</f>
        <v>#VALUE!</v>
      </c>
      <c r="K61" s="522" t="e">
        <f aca="false">-K97</f>
        <v>#VALUE!</v>
      </c>
      <c r="L61" s="522" t="e">
        <f aca="false">-L97</f>
        <v>#VALUE!</v>
      </c>
      <c r="M61" s="522" t="e">
        <f aca="false">-M97</f>
        <v>#VALUE!</v>
      </c>
      <c r="N61" s="522" t="e">
        <f aca="false">-N97</f>
        <v>#VALUE!</v>
      </c>
      <c r="O61" s="522" t="e">
        <f aca="false">-O97</f>
        <v>#VALUE!</v>
      </c>
      <c r="P61" s="522" t="e">
        <f aca="false">-P97</f>
        <v>#VALUE!</v>
      </c>
      <c r="Q61" s="522" t="e">
        <f aca="false">-Q97</f>
        <v>#VALUE!</v>
      </c>
      <c r="R61" s="522" t="e">
        <f aca="false">-R97</f>
        <v>#VALUE!</v>
      </c>
      <c r="S61" s="522" t="e">
        <f aca="false">-S97</f>
        <v>#VALUE!</v>
      </c>
      <c r="T61" s="522" t="e">
        <f aca="false">-T97</f>
        <v>#VALUE!</v>
      </c>
      <c r="U61" s="522" t="e">
        <f aca="false">-U97</f>
        <v>#VALUE!</v>
      </c>
      <c r="W61" s="1070" t="e">
        <f aca="false">SUM(B61:U61)</f>
        <v>#VALUE!</v>
      </c>
    </row>
    <row r="62" customFormat="false" ht="12.75" hidden="false" customHeight="false" outlineLevel="1" collapsed="false">
      <c r="A62" s="206" t="s">
        <v>739</v>
      </c>
      <c r="B62" s="196" t="e">
        <f aca="false">-ENA_Allocation!$E$14*ENA_Tax!B24</f>
        <v>#VALUE!</v>
      </c>
      <c r="C62" s="196" t="e">
        <f aca="false">-ENA_Allocation!$E$14*ENA_Tax!C24</f>
        <v>#VALUE!</v>
      </c>
      <c r="D62" s="196" t="e">
        <f aca="false">-ENA_Allocation!$E$14*ENA_Tax!D24</f>
        <v>#VALUE!</v>
      </c>
      <c r="E62" s="196" t="e">
        <f aca="false">-ENA_Allocation!$E$14*ENA_Tax!E24</f>
        <v>#VALUE!</v>
      </c>
      <c r="F62" s="196" t="e">
        <f aca="false">-ENA_Allocation!$E$14*ENA_Tax!F24</f>
        <v>#VALUE!</v>
      </c>
      <c r="G62" s="196" t="e">
        <f aca="false">-ENA_Allocation!$E$14*ENA_Tax!G24</f>
        <v>#VALUE!</v>
      </c>
      <c r="H62" s="196" t="e">
        <f aca="false">-ENA_Allocation!$E$14*ENA_Tax!H24</f>
        <v>#VALUE!</v>
      </c>
      <c r="I62" s="196" t="e">
        <f aca="false">-ENA_Allocation!$E$14*ENA_Tax!I24</f>
        <v>#VALUE!</v>
      </c>
      <c r="J62" s="196" t="e">
        <f aca="false">-ENA_Allocation!$E$14*ENA_Tax!J24</f>
        <v>#VALUE!</v>
      </c>
      <c r="K62" s="196" t="e">
        <f aca="false">-ENA_Allocation!$E$14*ENA_Tax!K24</f>
        <v>#VALUE!</v>
      </c>
      <c r="L62" s="196" t="e">
        <f aca="false">-ENA_Allocation!$E$14*ENA_Tax!L24</f>
        <v>#VALUE!</v>
      </c>
      <c r="M62" s="196" t="e">
        <f aca="false">-ENA_Allocation!$E$14*ENA_Tax!M24</f>
        <v>#VALUE!</v>
      </c>
      <c r="N62" s="196" t="e">
        <f aca="false">-ENA_Allocation!$E$14*ENA_Tax!N24</f>
        <v>#VALUE!</v>
      </c>
      <c r="O62" s="196" t="e">
        <f aca="false">-ENA_Allocation!$E$14*ENA_Tax!O24</f>
        <v>#VALUE!</v>
      </c>
      <c r="P62" s="196" t="e">
        <f aca="false">-ENA_Allocation!$E$14*ENA_Tax!P24</f>
        <v>#VALUE!</v>
      </c>
      <c r="Q62" s="196" t="e">
        <f aca="false">-ENA_Allocation!$E$14*ENA_Tax!Q24</f>
        <v>#VALUE!</v>
      </c>
      <c r="R62" s="196" t="e">
        <f aca="false">-ENA_Allocation!$E$14*ENA_Tax!R24</f>
        <v>#VALUE!</v>
      </c>
      <c r="S62" s="196" t="e">
        <f aca="false">-ENA_Allocation!$E$14*ENA_Tax!S24</f>
        <v>#VALUE!</v>
      </c>
      <c r="T62" s="196" t="e">
        <f aca="false">-ENA_Allocation!$E$14*ENA_Tax!T24</f>
        <v>#VALUE!</v>
      </c>
      <c r="U62" s="196" t="e">
        <f aca="false">-ENA_Allocation!$E$14*ENA_Tax!U24</f>
        <v>#VALUE!</v>
      </c>
      <c r="W62" s="1070" t="e">
        <f aca="false">SUM(B62:U62)</f>
        <v>#VALUE!</v>
      </c>
    </row>
    <row r="63" customFormat="false" ht="12.75" hidden="false" customHeight="false" outlineLevel="1" collapsed="false">
      <c r="A63" s="206"/>
      <c r="B63" s="517"/>
      <c r="C63" s="517"/>
      <c r="D63" s="517"/>
      <c r="E63" s="517"/>
      <c r="F63" s="517"/>
      <c r="G63" s="517"/>
      <c r="H63" s="517"/>
      <c r="I63" s="517"/>
      <c r="J63" s="517"/>
      <c r="K63" s="517"/>
      <c r="L63" s="517"/>
      <c r="M63" s="517"/>
      <c r="N63" s="517"/>
      <c r="O63" s="517"/>
      <c r="P63" s="517"/>
      <c r="Q63" s="517"/>
      <c r="R63" s="517"/>
      <c r="S63" s="517"/>
      <c r="T63" s="517"/>
      <c r="U63" s="517"/>
      <c r="W63" s="1075"/>
    </row>
    <row r="64" customFormat="false" ht="15.75" hidden="false" customHeight="false" outlineLevel="1" collapsed="false">
      <c r="A64" s="671" t="s">
        <v>448</v>
      </c>
      <c r="B64" s="672" t="e">
        <f aca="false">B59+B62+B61</f>
        <v>#VALUE!</v>
      </c>
      <c r="C64" s="672" t="e">
        <f aca="false">C59+C62+C61</f>
        <v>#VALUE!</v>
      </c>
      <c r="D64" s="672" t="e">
        <f aca="false">D59+D62+D61</f>
        <v>#VALUE!</v>
      </c>
      <c r="E64" s="672" t="e">
        <f aca="false">E59+E62+E61</f>
        <v>#VALUE!</v>
      </c>
      <c r="F64" s="672" t="e">
        <f aca="false">F59+F62+F61</f>
        <v>#VALUE!</v>
      </c>
      <c r="G64" s="672" t="e">
        <f aca="false">G59+G62+G61</f>
        <v>#VALUE!</v>
      </c>
      <c r="H64" s="672" t="e">
        <f aca="false">H59+H62+H61</f>
        <v>#VALUE!</v>
      </c>
      <c r="I64" s="672" t="e">
        <f aca="false">I59+I62+I61</f>
        <v>#VALUE!</v>
      </c>
      <c r="J64" s="672" t="e">
        <f aca="false">J59+J62+J61</f>
        <v>#VALUE!</v>
      </c>
      <c r="K64" s="672" t="e">
        <f aca="false">K59+K62+K61</f>
        <v>#VALUE!</v>
      </c>
      <c r="L64" s="672" t="e">
        <f aca="false">L59+L62+L61</f>
        <v>#VALUE!</v>
      </c>
      <c r="M64" s="672" t="e">
        <f aca="false">M59+M62+M61</f>
        <v>#VALUE!</v>
      </c>
      <c r="N64" s="672" t="e">
        <f aca="false">N59+N62+N61</f>
        <v>#VALUE!</v>
      </c>
      <c r="O64" s="672" t="e">
        <f aca="false">O59+O62+O61</f>
        <v>#VALUE!</v>
      </c>
      <c r="P64" s="672" t="e">
        <f aca="false">P59+P62+P61</f>
        <v>#VALUE!</v>
      </c>
      <c r="Q64" s="672" t="e">
        <f aca="false">Q59+Q62+Q61</f>
        <v>#VALUE!</v>
      </c>
      <c r="R64" s="672" t="e">
        <f aca="false">R59+R62+R61</f>
        <v>#VALUE!</v>
      </c>
      <c r="S64" s="672" t="e">
        <f aca="false">S59+S62+S61</f>
        <v>#VALUE!</v>
      </c>
      <c r="T64" s="672" t="e">
        <f aca="false">T59+T62+T61</f>
        <v>#VALUE!</v>
      </c>
      <c r="U64" s="672" t="e">
        <f aca="false">U59+U62+U61</f>
        <v>#VALUE!</v>
      </c>
      <c r="V64" s="667"/>
      <c r="W64" s="1070" t="e">
        <f aca="false">SUM(B64:U64)</f>
        <v>#VALUE!</v>
      </c>
      <c r="X64" s="667"/>
      <c r="Y64" s="667"/>
      <c r="Z64" s="667"/>
      <c r="AA64" s="667"/>
      <c r="AB64" s="667"/>
      <c r="AC64" s="667"/>
      <c r="AD64" s="667"/>
      <c r="AE64" s="667"/>
      <c r="AF64" s="667"/>
      <c r="AG64" s="667"/>
      <c r="AH64" s="667"/>
      <c r="AI64" s="667"/>
      <c r="AJ64" s="667"/>
      <c r="AK64" s="667"/>
      <c r="AL64" s="667"/>
      <c r="AM64" s="667"/>
      <c r="AN64" s="667"/>
      <c r="AO64" s="667"/>
      <c r="AP64" s="667"/>
      <c r="AQ64" s="667"/>
      <c r="AR64" s="667"/>
      <c r="AS64" s="667"/>
      <c r="AT64" s="667"/>
      <c r="AU64" s="667"/>
      <c r="AV64" s="667"/>
      <c r="AW64" s="667"/>
      <c r="AX64" s="667"/>
      <c r="AY64" s="667"/>
      <c r="AZ64" s="667"/>
      <c r="BA64" s="667"/>
      <c r="BB64" s="667"/>
      <c r="BC64" s="667"/>
      <c r="BD64" s="667"/>
      <c r="BE64" s="667"/>
      <c r="BF64" s="667"/>
      <c r="BG64" s="667"/>
      <c r="BH64" s="667"/>
      <c r="BI64" s="667"/>
      <c r="BJ64" s="667"/>
      <c r="BK64" s="667"/>
      <c r="BL64" s="667"/>
      <c r="BM64" s="667"/>
      <c r="BN64" s="667"/>
      <c r="BO64" s="667"/>
      <c r="BP64" s="667"/>
      <c r="BQ64" s="667"/>
      <c r="BR64" s="667"/>
      <c r="BS64" s="667"/>
      <c r="BT64" s="667"/>
      <c r="BU64" s="667"/>
      <c r="BV64" s="667"/>
      <c r="BW64" s="667"/>
      <c r="BX64" s="667"/>
      <c r="BY64" s="667"/>
      <c r="BZ64" s="667"/>
      <c r="CA64" s="667"/>
      <c r="CB64" s="667"/>
      <c r="CC64" s="667"/>
      <c r="CD64" s="667"/>
      <c r="CE64" s="667"/>
      <c r="CF64" s="667"/>
      <c r="CG64" s="667"/>
      <c r="CH64" s="667"/>
      <c r="CI64" s="667"/>
      <c r="CJ64" s="667"/>
      <c r="CK64" s="667"/>
      <c r="CL64" s="667"/>
      <c r="CM64" s="667"/>
      <c r="CN64" s="667"/>
      <c r="CO64" s="667"/>
      <c r="CP64" s="667"/>
      <c r="CQ64" s="667"/>
      <c r="CR64" s="667"/>
      <c r="CS64" s="667"/>
      <c r="CT64" s="667"/>
      <c r="CU64" s="667"/>
      <c r="CV64" s="667"/>
      <c r="CW64" s="667"/>
      <c r="CX64" s="667"/>
      <c r="CY64" s="667"/>
      <c r="CZ64" s="667"/>
      <c r="DA64" s="667"/>
      <c r="DB64" s="667"/>
      <c r="DC64" s="667"/>
      <c r="DD64" s="667"/>
      <c r="DE64" s="667"/>
      <c r="DF64" s="667"/>
      <c r="DG64" s="667"/>
      <c r="DH64" s="667"/>
      <c r="DI64" s="667"/>
      <c r="DJ64" s="667"/>
      <c r="DK64" s="667"/>
      <c r="DL64" s="667"/>
      <c r="DM64" s="667"/>
      <c r="DN64" s="667"/>
      <c r="DO64" s="667"/>
      <c r="DP64" s="667"/>
      <c r="DQ64" s="667"/>
      <c r="DR64" s="667"/>
      <c r="DS64" s="667"/>
      <c r="DT64" s="667"/>
      <c r="DU64" s="667"/>
      <c r="DV64" s="667"/>
      <c r="DW64" s="667"/>
      <c r="DX64" s="667"/>
      <c r="DY64" s="667"/>
      <c r="DZ64" s="667"/>
      <c r="EA64" s="667"/>
      <c r="EB64" s="667"/>
      <c r="EC64" s="667"/>
      <c r="ED64" s="667"/>
      <c r="EE64" s="667"/>
      <c r="EF64" s="667"/>
      <c r="EG64" s="667"/>
      <c r="EH64" s="667"/>
      <c r="EI64" s="667"/>
      <c r="EJ64" s="667"/>
      <c r="EK64" s="667"/>
      <c r="EL64" s="667"/>
      <c r="EM64" s="667"/>
      <c r="EN64" s="667"/>
      <c r="EO64" s="667"/>
      <c r="EP64" s="667"/>
      <c r="EQ64" s="667"/>
      <c r="ER64" s="667"/>
      <c r="ES64" s="667"/>
      <c r="ET64" s="667"/>
      <c r="EU64" s="667"/>
      <c r="EV64" s="667"/>
      <c r="EW64" s="667"/>
      <c r="EX64" s="667"/>
      <c r="EY64" s="667"/>
      <c r="EZ64" s="667"/>
      <c r="FA64" s="667"/>
      <c r="FB64" s="667"/>
      <c r="FC64" s="667"/>
      <c r="FD64" s="667"/>
      <c r="FE64" s="667"/>
      <c r="FF64" s="667"/>
      <c r="FG64" s="667"/>
      <c r="FH64" s="667"/>
      <c r="FI64" s="667"/>
      <c r="FJ64" s="667"/>
      <c r="FK64" s="667"/>
      <c r="FL64" s="667"/>
      <c r="FM64" s="667"/>
      <c r="FN64" s="667"/>
      <c r="FO64" s="667"/>
      <c r="FP64" s="667"/>
      <c r="FQ64" s="667"/>
      <c r="FR64" s="667"/>
      <c r="FS64" s="667"/>
      <c r="FT64" s="667"/>
      <c r="FU64" s="667"/>
      <c r="FV64" s="667"/>
      <c r="FW64" s="667"/>
      <c r="FX64" s="667"/>
      <c r="FY64" s="667"/>
      <c r="FZ64" s="667"/>
      <c r="GA64" s="667"/>
      <c r="GB64" s="667"/>
      <c r="GC64" s="667"/>
      <c r="GD64" s="667"/>
      <c r="GE64" s="667"/>
      <c r="GF64" s="667"/>
      <c r="GG64" s="667"/>
      <c r="GH64" s="667"/>
      <c r="GI64" s="667"/>
      <c r="GJ64" s="667"/>
      <c r="GK64" s="667"/>
      <c r="GL64" s="667"/>
      <c r="GM64" s="667"/>
      <c r="GN64" s="667"/>
      <c r="GO64" s="667"/>
      <c r="GP64" s="667"/>
      <c r="GQ64" s="667"/>
      <c r="GR64" s="667"/>
      <c r="GS64" s="667"/>
      <c r="GT64" s="667"/>
      <c r="GU64" s="667"/>
      <c r="GV64" s="667"/>
      <c r="GW64" s="667"/>
      <c r="GX64" s="667"/>
      <c r="GY64" s="667"/>
      <c r="GZ64" s="667"/>
      <c r="HA64" s="667"/>
      <c r="HB64" s="667"/>
      <c r="HC64" s="667"/>
      <c r="HD64" s="667"/>
      <c r="HE64" s="667"/>
      <c r="HF64" s="667"/>
      <c r="HG64" s="667"/>
      <c r="HH64" s="667"/>
      <c r="HI64" s="667"/>
      <c r="HJ64" s="667"/>
      <c r="HK64" s="667"/>
      <c r="HL64" s="667"/>
      <c r="HM64" s="667"/>
      <c r="HN64" s="667"/>
      <c r="HO64" s="667"/>
      <c r="HP64" s="667"/>
      <c r="HQ64" s="667"/>
      <c r="HR64" s="667"/>
      <c r="HS64" s="667"/>
      <c r="HT64" s="667"/>
      <c r="HU64" s="667"/>
      <c r="HV64" s="667"/>
      <c r="HW64" s="667"/>
      <c r="HX64" s="667"/>
      <c r="HY64" s="667"/>
      <c r="HZ64" s="667"/>
      <c r="IA64" s="667"/>
      <c r="IB64" s="667"/>
      <c r="IC64" s="667"/>
      <c r="ID64" s="667"/>
      <c r="IE64" s="667"/>
      <c r="IF64" s="667"/>
      <c r="IG64" s="667"/>
      <c r="IH64" s="667"/>
      <c r="II64" s="667"/>
      <c r="IJ64" s="667"/>
      <c r="IK64" s="667"/>
      <c r="IL64" s="667"/>
      <c r="IM64" s="667"/>
      <c r="IN64" s="667"/>
      <c r="IO64" s="667"/>
      <c r="IP64" s="667"/>
      <c r="IQ64" s="667"/>
      <c r="IR64" s="667"/>
      <c r="IS64" s="667"/>
      <c r="IT64" s="667"/>
      <c r="IU64" s="667"/>
      <c r="IV64" s="667"/>
      <c r="IW64" s="667"/>
    </row>
    <row r="65" customFormat="false" ht="12.75" hidden="false" customHeight="false" outlineLevel="1" collapsed="false">
      <c r="A65" s="335"/>
      <c r="B65" s="147"/>
      <c r="C65" s="147"/>
      <c r="D65" s="147"/>
      <c r="E65" s="147"/>
      <c r="F65" s="147"/>
      <c r="G65" s="147"/>
      <c r="H65" s="147"/>
      <c r="I65" s="147"/>
      <c r="J65" s="147"/>
      <c r="K65" s="147"/>
      <c r="L65" s="147"/>
      <c r="M65" s="147"/>
      <c r="N65" s="147"/>
      <c r="O65" s="147"/>
      <c r="P65" s="147"/>
      <c r="Q65" s="147"/>
      <c r="R65" s="147"/>
      <c r="S65" s="147"/>
      <c r="T65" s="147"/>
      <c r="U65" s="147"/>
    </row>
    <row r="66" customFormat="false" ht="12.75" hidden="false" customHeight="false" outlineLevel="1" collapsed="false">
      <c r="A66" s="496"/>
      <c r="B66" s="147"/>
      <c r="C66" s="147"/>
      <c r="D66" s="147"/>
      <c r="E66" s="147"/>
      <c r="F66" s="147"/>
      <c r="G66" s="147"/>
      <c r="H66" s="147"/>
      <c r="I66" s="147"/>
      <c r="J66" s="147"/>
      <c r="K66" s="147"/>
      <c r="L66" s="147"/>
      <c r="M66" s="147"/>
      <c r="N66" s="147"/>
      <c r="O66" s="147"/>
      <c r="P66" s="147"/>
      <c r="Q66" s="147"/>
      <c r="R66" s="147"/>
      <c r="S66" s="147"/>
      <c r="T66" s="147"/>
      <c r="U66" s="147"/>
    </row>
    <row r="67" customFormat="false" ht="12.75" hidden="false" customHeight="false" outlineLevel="1" collapsed="false">
      <c r="A67" s="527"/>
      <c r="B67" s="529"/>
      <c r="C67" s="529"/>
      <c r="D67" s="529"/>
      <c r="E67" s="529"/>
      <c r="F67" s="529"/>
      <c r="G67" s="529"/>
      <c r="H67" s="529"/>
      <c r="I67" s="529"/>
      <c r="J67" s="529"/>
      <c r="K67" s="529"/>
      <c r="L67" s="147"/>
      <c r="M67" s="147"/>
      <c r="N67" s="147"/>
      <c r="O67" s="147"/>
      <c r="P67" s="147"/>
      <c r="Q67" s="147"/>
      <c r="R67" s="147"/>
      <c r="S67" s="147"/>
      <c r="T67" s="147"/>
      <c r="U67" s="147"/>
    </row>
    <row r="68" customFormat="false" ht="18.75" hidden="false" customHeight="false" outlineLevel="1" collapsed="false">
      <c r="A68" s="669" t="s">
        <v>779</v>
      </c>
      <c r="B68" s="224"/>
      <c r="C68" s="224"/>
      <c r="D68" s="224"/>
      <c r="E68" s="224"/>
      <c r="F68" s="224"/>
      <c r="G68" s="224"/>
      <c r="H68" s="224"/>
      <c r="I68" s="224"/>
      <c r="J68" s="224"/>
      <c r="K68" s="224"/>
      <c r="L68" s="224"/>
      <c r="M68" s="224"/>
      <c r="N68" s="224"/>
      <c r="O68" s="224"/>
      <c r="P68" s="224"/>
      <c r="Q68" s="224"/>
      <c r="R68" s="224"/>
      <c r="S68" s="224"/>
      <c r="T68" s="224"/>
      <c r="U68" s="224"/>
    </row>
    <row r="69" customFormat="false" ht="12.75" hidden="false" customHeight="false" outlineLevel="1" collapsed="false">
      <c r="A69" s="144"/>
      <c r="B69" s="227"/>
      <c r="C69" s="227"/>
      <c r="D69" s="227"/>
      <c r="E69" s="227"/>
      <c r="F69" s="227"/>
      <c r="G69" s="228"/>
      <c r="H69" s="227"/>
      <c r="I69" s="227"/>
      <c r="J69" s="227"/>
      <c r="K69" s="227"/>
      <c r="L69" s="227"/>
      <c r="M69" s="228"/>
      <c r="N69" s="227"/>
      <c r="O69" s="227"/>
      <c r="P69" s="227"/>
      <c r="Q69" s="227"/>
      <c r="R69" s="227"/>
      <c r="S69" s="228"/>
      <c r="T69" s="227"/>
      <c r="U69" s="227"/>
    </row>
    <row r="70" customFormat="false" ht="12.75" hidden="false" customHeight="false" outlineLevel="1" collapsed="false">
      <c r="A70" s="189"/>
      <c r="B70" s="231" t="n">
        <v>3</v>
      </c>
      <c r="C70" s="231" t="n">
        <v>4</v>
      </c>
      <c r="D70" s="231" t="n">
        <v>5</v>
      </c>
      <c r="E70" s="232" t="n">
        <v>6</v>
      </c>
      <c r="F70" s="231" t="n">
        <v>7</v>
      </c>
      <c r="G70" s="231" t="n">
        <v>8</v>
      </c>
      <c r="H70" s="231" t="n">
        <v>9</v>
      </c>
      <c r="I70" s="231" t="n">
        <v>10</v>
      </c>
      <c r="J70" s="231" t="n">
        <v>11</v>
      </c>
      <c r="K70" s="232" t="n">
        <v>12</v>
      </c>
      <c r="L70" s="231" t="n">
        <v>13</v>
      </c>
      <c r="M70" s="231" t="n">
        <v>14</v>
      </c>
      <c r="N70" s="231" t="n">
        <v>15</v>
      </c>
      <c r="O70" s="231" t="n">
        <v>16</v>
      </c>
      <c r="P70" s="231" t="n">
        <v>17</v>
      </c>
      <c r="Q70" s="232" t="n">
        <v>18</v>
      </c>
      <c r="R70" s="231" t="n">
        <v>19</v>
      </c>
      <c r="S70" s="231" t="n">
        <v>20</v>
      </c>
      <c r="T70" s="231" t="n">
        <v>21</v>
      </c>
      <c r="U70" s="231" t="n">
        <v>22</v>
      </c>
    </row>
    <row r="71" customFormat="false" ht="13.5" hidden="false" customHeight="false" outlineLevel="1" collapsed="false">
      <c r="A71" s="139" t="s">
        <v>29</v>
      </c>
      <c r="B71" s="140" t="n">
        <v>2001</v>
      </c>
      <c r="C71" s="140" t="n">
        <v>2002</v>
      </c>
      <c r="D71" s="140" t="n">
        <v>2003</v>
      </c>
      <c r="E71" s="140" t="n">
        <v>2004</v>
      </c>
      <c r="F71" s="140" t="n">
        <v>2005</v>
      </c>
      <c r="G71" s="140" t="n">
        <v>2006</v>
      </c>
      <c r="H71" s="140" t="n">
        <v>2007</v>
      </c>
      <c r="I71" s="140" t="n">
        <v>2008</v>
      </c>
      <c r="J71" s="140" t="n">
        <v>2009</v>
      </c>
      <c r="K71" s="140" t="n">
        <v>2010</v>
      </c>
      <c r="L71" s="140" t="n">
        <v>2011</v>
      </c>
      <c r="M71" s="140" t="n">
        <v>2012</v>
      </c>
      <c r="N71" s="140" t="n">
        <v>2013</v>
      </c>
      <c r="O71" s="140" t="n">
        <v>2014</v>
      </c>
      <c r="P71" s="140" t="n">
        <v>2015</v>
      </c>
      <c r="Q71" s="140" t="n">
        <v>2016</v>
      </c>
      <c r="R71" s="140" t="n">
        <v>2017</v>
      </c>
      <c r="S71" s="140" t="n">
        <v>2018</v>
      </c>
      <c r="T71" s="140" t="n">
        <v>2019</v>
      </c>
      <c r="U71" s="140" t="n">
        <v>2020</v>
      </c>
    </row>
    <row r="72" customFormat="false" ht="12.75" hidden="false" customHeight="false" outlineLevel="1" collapsed="false">
      <c r="A72" s="189"/>
      <c r="B72" s="234"/>
      <c r="C72" s="141"/>
      <c r="D72" s="141"/>
      <c r="E72" s="141"/>
      <c r="F72" s="141"/>
      <c r="G72" s="141"/>
      <c r="H72" s="141"/>
      <c r="I72" s="141"/>
      <c r="J72" s="141"/>
      <c r="K72" s="141"/>
      <c r="L72" s="141"/>
      <c r="M72" s="141"/>
      <c r="N72" s="141"/>
      <c r="O72" s="141"/>
      <c r="P72" s="141"/>
      <c r="Q72" s="141"/>
      <c r="R72" s="141"/>
      <c r="S72" s="141"/>
      <c r="T72" s="141"/>
      <c r="U72" s="141"/>
    </row>
    <row r="73" customFormat="false" ht="12.75" hidden="false" customHeight="false" outlineLevel="0" collapsed="false">
      <c r="B73" s="127"/>
      <c r="C73" s="127"/>
      <c r="D73" s="127"/>
      <c r="E73" s="127"/>
      <c r="F73" s="127"/>
      <c r="G73" s="127"/>
      <c r="H73" s="127"/>
      <c r="I73" s="127"/>
      <c r="J73" s="127"/>
      <c r="K73" s="127"/>
      <c r="L73" s="127"/>
      <c r="M73" s="127"/>
      <c r="N73" s="127"/>
      <c r="O73" s="127"/>
      <c r="P73" s="127"/>
      <c r="Q73" s="127"/>
      <c r="R73" s="127"/>
      <c r="S73" s="127"/>
      <c r="T73" s="127"/>
      <c r="U73" s="127"/>
    </row>
    <row r="74" customFormat="false" ht="12.75" hidden="false" customHeight="false" outlineLevel="1" collapsed="false">
      <c r="A74" s="241" t="s">
        <v>741</v>
      </c>
      <c r="B74" s="127"/>
      <c r="C74" s="127"/>
      <c r="D74" s="127"/>
      <c r="E74" s="127"/>
      <c r="F74" s="127"/>
      <c r="G74" s="127"/>
      <c r="H74" s="127"/>
      <c r="I74" s="127"/>
      <c r="J74" s="127"/>
      <c r="K74" s="127"/>
      <c r="L74" s="127"/>
      <c r="M74" s="127"/>
      <c r="N74" s="127"/>
      <c r="O74" s="127"/>
      <c r="P74" s="127"/>
      <c r="Q74" s="127"/>
      <c r="R74" s="127"/>
      <c r="S74" s="127"/>
      <c r="T74" s="127"/>
      <c r="U74" s="127"/>
    </row>
    <row r="75" customFormat="false" ht="12" hidden="false" customHeight="true" outlineLevel="0" collapsed="false">
      <c r="A75" s="1195"/>
      <c r="B75" s="1178"/>
      <c r="C75" s="1178"/>
      <c r="D75" s="1179"/>
      <c r="E75" s="1179"/>
      <c r="F75" s="1179"/>
      <c r="G75" s="1179"/>
      <c r="H75" s="1179"/>
      <c r="I75" s="1179"/>
      <c r="J75" s="1179"/>
      <c r="K75" s="1179"/>
      <c r="L75" s="1179"/>
      <c r="M75" s="1179"/>
      <c r="N75" s="1179"/>
      <c r="O75" s="1179"/>
      <c r="P75" s="1179"/>
      <c r="Q75" s="1179"/>
      <c r="R75" s="1179"/>
      <c r="S75" s="1179"/>
      <c r="T75" s="1179"/>
      <c r="U75" s="1179"/>
      <c r="V75" s="1179"/>
      <c r="W75" s="1179"/>
      <c r="X75" s="1179"/>
      <c r="Y75" s="1179"/>
      <c r="Z75" s="1178"/>
      <c r="AA75" s="1181"/>
      <c r="AB75" s="1181"/>
      <c r="AC75" s="1181"/>
      <c r="AD75" s="1181"/>
      <c r="AE75" s="1181"/>
      <c r="AF75" s="1181"/>
      <c r="AG75" s="1181"/>
      <c r="AH75" s="1181"/>
      <c r="AI75" s="1181"/>
      <c r="AJ75" s="1181"/>
      <c r="AK75" s="1181"/>
      <c r="AL75" s="1181"/>
      <c r="AM75" s="1181"/>
      <c r="AN75" s="1181"/>
      <c r="AO75" s="1181"/>
      <c r="AP75" s="1181"/>
      <c r="AQ75" s="1181"/>
      <c r="AR75" s="1181"/>
      <c r="AS75" s="1181"/>
      <c r="AT75" s="1181"/>
      <c r="AU75" s="1181"/>
      <c r="AV75" s="1181"/>
      <c r="AW75" s="1181"/>
      <c r="AX75" s="1181"/>
      <c r="AY75" s="1181"/>
      <c r="AZ75" s="1181"/>
      <c r="BA75" s="1181"/>
      <c r="BB75" s="1181"/>
      <c r="BC75" s="1181"/>
      <c r="BD75" s="1181"/>
      <c r="BE75" s="1181"/>
      <c r="BF75" s="1181"/>
      <c r="BG75" s="1181"/>
      <c r="BH75" s="1181"/>
      <c r="BI75" s="1181"/>
      <c r="BJ75" s="1181"/>
      <c r="BK75" s="1181"/>
      <c r="BL75" s="1181"/>
      <c r="BM75" s="1181"/>
      <c r="BN75" s="1181"/>
      <c r="BO75" s="1181"/>
      <c r="BP75" s="1181"/>
      <c r="BQ75" s="1181"/>
      <c r="BR75" s="1181"/>
      <c r="BS75" s="1181"/>
      <c r="BT75" s="1181"/>
      <c r="BU75" s="1181"/>
      <c r="BV75" s="1181"/>
      <c r="BW75" s="1181"/>
      <c r="BX75" s="1181"/>
      <c r="BY75" s="1181"/>
      <c r="BZ75" s="1181"/>
      <c r="CA75" s="1181"/>
      <c r="CB75" s="1181"/>
      <c r="CC75" s="1181"/>
      <c r="CD75" s="1181"/>
      <c r="CE75" s="1181"/>
      <c r="CF75" s="1181"/>
      <c r="CG75" s="1181"/>
      <c r="CH75" s="1181"/>
      <c r="CI75" s="1181"/>
      <c r="CJ75" s="1181"/>
      <c r="CK75" s="1181"/>
      <c r="CL75" s="1181"/>
      <c r="CM75" s="1181"/>
      <c r="CN75" s="1181"/>
      <c r="CO75" s="1181"/>
      <c r="CP75" s="1181"/>
      <c r="CQ75" s="1181"/>
      <c r="CR75" s="1181"/>
      <c r="CS75" s="1181"/>
      <c r="CT75" s="1181"/>
      <c r="CU75" s="1181"/>
      <c r="CV75" s="1181"/>
      <c r="CW75" s="1181"/>
      <c r="CX75" s="1181"/>
      <c r="CY75" s="1181"/>
      <c r="CZ75" s="1181"/>
      <c r="DA75" s="1181"/>
      <c r="DB75" s="1181"/>
      <c r="DC75" s="1181"/>
      <c r="DD75" s="1181"/>
      <c r="DE75" s="1181"/>
      <c r="DF75" s="1181"/>
      <c r="DG75" s="1181"/>
      <c r="DH75" s="1181"/>
      <c r="DI75" s="1181"/>
      <c r="DJ75" s="1181"/>
      <c r="DK75" s="1181"/>
      <c r="DL75" s="1181"/>
      <c r="DM75" s="1181"/>
      <c r="DN75" s="1181"/>
      <c r="DO75" s="1181"/>
      <c r="DP75" s="1181"/>
      <c r="DQ75" s="1181"/>
      <c r="DR75" s="1181"/>
      <c r="DS75" s="1181"/>
      <c r="DT75" s="1181"/>
      <c r="DU75" s="1181"/>
      <c r="DV75" s="1181"/>
      <c r="DW75" s="1181"/>
      <c r="DX75" s="1181"/>
      <c r="DY75" s="1181"/>
      <c r="DZ75" s="1181"/>
      <c r="EA75" s="1181"/>
      <c r="EB75" s="1181"/>
      <c r="EC75" s="1181"/>
      <c r="ED75" s="1181"/>
      <c r="EE75" s="1181"/>
      <c r="EF75" s="1181"/>
      <c r="EG75" s="1181"/>
      <c r="EH75" s="1181"/>
      <c r="EI75" s="1181"/>
      <c r="EJ75" s="1181"/>
      <c r="EK75" s="1181"/>
      <c r="EL75" s="1181"/>
      <c r="EM75" s="1181"/>
      <c r="EN75" s="1181"/>
      <c r="EO75" s="1181"/>
      <c r="EP75" s="1181"/>
      <c r="EQ75" s="1181"/>
      <c r="ER75" s="1181"/>
      <c r="ES75" s="1181"/>
      <c r="ET75" s="1181"/>
      <c r="EU75" s="1181"/>
      <c r="EV75" s="1181"/>
      <c r="EW75" s="1181"/>
      <c r="EX75" s="1181"/>
      <c r="EY75" s="1181"/>
      <c r="EZ75" s="1181"/>
      <c r="FA75" s="1181"/>
      <c r="FB75" s="1181"/>
      <c r="FC75" s="1181"/>
      <c r="FD75" s="1181"/>
      <c r="FE75" s="1181"/>
      <c r="FF75" s="1181"/>
      <c r="FG75" s="1181"/>
      <c r="FH75" s="1181"/>
      <c r="FI75" s="1181"/>
      <c r="FJ75" s="1181"/>
      <c r="FK75" s="1181"/>
      <c r="FL75" s="1181"/>
      <c r="FM75" s="1181"/>
      <c r="FN75" s="1181"/>
      <c r="FO75" s="1181"/>
      <c r="FP75" s="1181"/>
      <c r="FQ75" s="1181"/>
      <c r="FR75" s="1181"/>
      <c r="FS75" s="1181"/>
      <c r="FT75" s="1181"/>
      <c r="FU75" s="1181"/>
      <c r="FV75" s="1181"/>
      <c r="FW75" s="1181"/>
      <c r="FX75" s="1181"/>
      <c r="FY75" s="1181"/>
      <c r="FZ75" s="1181"/>
      <c r="GA75" s="1181"/>
      <c r="GB75" s="1181"/>
      <c r="GC75" s="1181"/>
      <c r="GD75" s="1181"/>
      <c r="GE75" s="1181"/>
      <c r="GF75" s="1181"/>
      <c r="GG75" s="1181"/>
      <c r="GH75" s="1181"/>
      <c r="GI75" s="1181"/>
      <c r="GJ75" s="1181"/>
      <c r="GK75" s="1181"/>
      <c r="GL75" s="1181"/>
      <c r="GM75" s="1181"/>
      <c r="GN75" s="1181"/>
      <c r="GO75" s="1181"/>
      <c r="GP75" s="1181"/>
      <c r="GQ75" s="1181"/>
      <c r="GR75" s="1181"/>
      <c r="GS75" s="1181"/>
      <c r="GT75" s="1181"/>
      <c r="GU75" s="1181"/>
      <c r="GV75" s="1181"/>
      <c r="GW75" s="1181"/>
      <c r="GX75" s="1181"/>
      <c r="GY75" s="1181"/>
      <c r="GZ75" s="1181"/>
      <c r="HA75" s="1181"/>
      <c r="HB75" s="1181"/>
      <c r="HC75" s="1181"/>
      <c r="HD75" s="1181"/>
      <c r="HE75" s="1181"/>
      <c r="HF75" s="1181"/>
      <c r="HG75" s="1181"/>
      <c r="HH75" s="1181"/>
      <c r="HI75" s="1181"/>
      <c r="HJ75" s="1181"/>
      <c r="HK75" s="1181"/>
      <c r="HL75" s="1181"/>
      <c r="HM75" s="1181"/>
      <c r="HN75" s="1181"/>
      <c r="HO75" s="1181"/>
      <c r="HP75" s="1181"/>
      <c r="HQ75" s="1181"/>
      <c r="HR75" s="1181"/>
      <c r="HS75" s="1181"/>
      <c r="HT75" s="1181"/>
      <c r="HU75" s="1181"/>
      <c r="HV75" s="1181"/>
      <c r="HW75" s="1181"/>
      <c r="HX75" s="1181"/>
      <c r="HY75" s="1181"/>
      <c r="HZ75" s="1181"/>
      <c r="IA75" s="1181"/>
      <c r="IB75" s="1181"/>
      <c r="IC75" s="1181"/>
      <c r="ID75" s="1181"/>
      <c r="IE75" s="1181"/>
      <c r="IF75" s="1181"/>
      <c r="IG75" s="1181"/>
      <c r="IH75" s="1181"/>
      <c r="II75" s="1181"/>
      <c r="IJ75" s="1181"/>
      <c r="IK75" s="1181"/>
      <c r="IL75" s="1181"/>
      <c r="IM75" s="1181"/>
      <c r="IN75" s="1181"/>
      <c r="IO75" s="1181"/>
      <c r="IP75" s="1181"/>
      <c r="IQ75" s="1181"/>
      <c r="IR75" s="1181"/>
      <c r="IS75" s="681"/>
      <c r="IT75" s="681"/>
      <c r="IU75" s="681"/>
      <c r="IV75" s="681"/>
      <c r="IW75" s="681"/>
    </row>
    <row r="76" customFormat="false" ht="12" hidden="false" customHeight="true" outlineLevel="0" collapsed="false">
      <c r="A76" s="239" t="s">
        <v>743</v>
      </c>
      <c r="B76" s="1182" t="n">
        <f aca="false">ENA_Allocation!$C$14*'ENA_Summary Output'!$C$8</f>
        <v>145091.262571846</v>
      </c>
      <c r="C76" s="1182" t="n">
        <f aca="false">ENA_Allocation!$C$14*'ENA_Summary Output'!$C$8</f>
        <v>145091.262571846</v>
      </c>
      <c r="D76" s="1182" t="n">
        <f aca="false">ENA_Allocation!$C$14*'ENA_Summary Output'!$C$8</f>
        <v>145091.262571846</v>
      </c>
      <c r="E76" s="1182" t="n">
        <f aca="false">ENA_Allocation!$C$14*'ENA_Summary Output'!$C$8</f>
        <v>145091.262571846</v>
      </c>
      <c r="F76" s="1182" t="n">
        <f aca="false">ENA_Allocation!$C$14*'ENA_Summary Output'!$C$8</f>
        <v>145091.262571846</v>
      </c>
      <c r="G76" s="1182" t="n">
        <f aca="false">ENA_Allocation!$C$14*'ENA_Summary Output'!$C$8</f>
        <v>145091.262571846</v>
      </c>
      <c r="H76" s="1182" t="n">
        <f aca="false">ENA_Allocation!$C$14*'ENA_Summary Output'!$C$8</f>
        <v>145091.262571846</v>
      </c>
      <c r="I76" s="1182" t="n">
        <f aca="false">ENA_Allocation!$C$14*'ENA_Summary Output'!$C$8</f>
        <v>145091.262571846</v>
      </c>
      <c r="J76" s="1182" t="n">
        <f aca="false">ENA_Allocation!$C$14*'ENA_Summary Output'!$C$8</f>
        <v>145091.262571846</v>
      </c>
      <c r="K76" s="1182" t="n">
        <f aca="false">ENA_Allocation!$C$14*'ENA_Summary Output'!$C$8</f>
        <v>145091.262571846</v>
      </c>
      <c r="L76" s="1182" t="n">
        <f aca="false">ENA_Allocation!$C$14*'ENA_Summary Output'!$C$8</f>
        <v>145091.262571846</v>
      </c>
      <c r="M76" s="1182" t="n">
        <f aca="false">ENA_Allocation!$C$14*'ENA_Summary Output'!$C$8</f>
        <v>145091.262571846</v>
      </c>
      <c r="N76" s="1182" t="n">
        <f aca="false">ENA_Allocation!$C$14*'ENA_Summary Output'!$C$8</f>
        <v>145091.262571846</v>
      </c>
      <c r="O76" s="1182" t="n">
        <f aca="false">ENA_Allocation!$C$14*'ENA_Summary Output'!$C$8</f>
        <v>145091.262571846</v>
      </c>
      <c r="P76" s="1182" t="n">
        <f aca="false">ENA_Allocation!$C$14*'ENA_Summary Output'!$C$8</f>
        <v>145091.262571846</v>
      </c>
      <c r="Q76" s="1182" t="n">
        <f aca="false">ENA_Allocation!$C$14*'ENA_Summary Output'!$C$8</f>
        <v>145091.262571846</v>
      </c>
      <c r="R76" s="1182" t="n">
        <f aca="false">ENA_Allocation!$C$14*'ENA_Summary Output'!$C$8</f>
        <v>145091.262571846</v>
      </c>
      <c r="S76" s="1182" t="n">
        <f aca="false">ENA_Allocation!$C$14*'ENA_Summary Output'!$C$8</f>
        <v>145091.262571846</v>
      </c>
      <c r="T76" s="1182" t="n">
        <f aca="false">ENA_Allocation!$C$14*'ENA_Summary Output'!$C$8</f>
        <v>145091.262571846</v>
      </c>
      <c r="U76" s="1182" t="n">
        <f aca="false">ENA_Allocation!$C$14*'ENA_Summary Output'!$C$8</f>
        <v>145091.262571846</v>
      </c>
      <c r="V76" s="1182"/>
      <c r="W76" s="1182"/>
      <c r="X76" s="1182"/>
      <c r="Y76" s="1182"/>
      <c r="Z76" s="1178"/>
      <c r="AA76" s="1181"/>
      <c r="AB76" s="1181"/>
      <c r="AC76" s="1181"/>
      <c r="AD76" s="1181"/>
      <c r="AE76" s="1181"/>
      <c r="AF76" s="1181"/>
      <c r="AG76" s="1181"/>
      <c r="AH76" s="1181"/>
      <c r="AI76" s="1181"/>
      <c r="AJ76" s="1181"/>
      <c r="AK76" s="1181"/>
      <c r="AL76" s="1181"/>
      <c r="AM76" s="1181"/>
      <c r="AN76" s="1181"/>
      <c r="AO76" s="1181"/>
      <c r="AP76" s="1181"/>
      <c r="AQ76" s="1181"/>
      <c r="AR76" s="1181"/>
      <c r="AS76" s="1181"/>
      <c r="AT76" s="1181"/>
      <c r="AU76" s="1181"/>
      <c r="AV76" s="1181"/>
      <c r="AW76" s="1181"/>
      <c r="AX76" s="1181"/>
      <c r="AY76" s="1181"/>
      <c r="AZ76" s="1181"/>
      <c r="BA76" s="1181"/>
      <c r="BB76" s="1181"/>
      <c r="BC76" s="1181"/>
      <c r="BD76" s="1181"/>
      <c r="BE76" s="1181"/>
      <c r="BF76" s="1181"/>
      <c r="BG76" s="1181"/>
      <c r="BH76" s="1181"/>
      <c r="BI76" s="1181"/>
      <c r="BJ76" s="1181"/>
      <c r="BK76" s="1181"/>
      <c r="BL76" s="1181"/>
      <c r="BM76" s="1181"/>
      <c r="BN76" s="1181"/>
      <c r="BO76" s="1181"/>
      <c r="BP76" s="1181"/>
      <c r="BQ76" s="1181"/>
      <c r="BR76" s="1181"/>
      <c r="BS76" s="1181"/>
      <c r="BT76" s="1181"/>
      <c r="BU76" s="1181"/>
      <c r="BV76" s="1181"/>
      <c r="BW76" s="1181"/>
      <c r="BX76" s="1181"/>
      <c r="BY76" s="1181"/>
      <c r="BZ76" s="1181"/>
      <c r="CA76" s="1181"/>
      <c r="CB76" s="1181"/>
      <c r="CC76" s="1181"/>
      <c r="CD76" s="1181"/>
      <c r="CE76" s="1181"/>
      <c r="CF76" s="1181"/>
      <c r="CG76" s="1181"/>
      <c r="CH76" s="1181"/>
      <c r="CI76" s="1181"/>
      <c r="CJ76" s="1181"/>
      <c r="CK76" s="1181"/>
      <c r="CL76" s="1181"/>
      <c r="CM76" s="1181"/>
      <c r="CN76" s="1181"/>
      <c r="CO76" s="1181"/>
      <c r="CP76" s="1181"/>
      <c r="CQ76" s="1181"/>
      <c r="CR76" s="1181"/>
      <c r="CS76" s="1181"/>
      <c r="CT76" s="1181"/>
      <c r="CU76" s="1181"/>
      <c r="CV76" s="1181"/>
      <c r="CW76" s="1181"/>
      <c r="CX76" s="1181"/>
      <c r="CY76" s="1181"/>
      <c r="CZ76" s="1181"/>
      <c r="DA76" s="1181"/>
      <c r="DB76" s="1181"/>
      <c r="DC76" s="1181"/>
      <c r="DD76" s="1181"/>
      <c r="DE76" s="1181"/>
      <c r="DF76" s="1181"/>
      <c r="DG76" s="1181"/>
      <c r="DH76" s="1181"/>
      <c r="DI76" s="1181"/>
      <c r="DJ76" s="1181"/>
      <c r="DK76" s="1181"/>
      <c r="DL76" s="1181"/>
      <c r="DM76" s="1181"/>
      <c r="DN76" s="1181"/>
      <c r="DO76" s="1181"/>
      <c r="DP76" s="1181"/>
      <c r="DQ76" s="1181"/>
      <c r="DR76" s="1181"/>
      <c r="DS76" s="1181"/>
      <c r="DT76" s="1181"/>
      <c r="DU76" s="1181"/>
      <c r="DV76" s="1181"/>
      <c r="DW76" s="1181"/>
      <c r="DX76" s="1181"/>
      <c r="DY76" s="1181"/>
      <c r="DZ76" s="1181"/>
      <c r="EA76" s="1181"/>
      <c r="EB76" s="1181"/>
      <c r="EC76" s="1181"/>
      <c r="ED76" s="1181"/>
      <c r="EE76" s="1181"/>
      <c r="EF76" s="1181"/>
      <c r="EG76" s="1181"/>
      <c r="EH76" s="1181"/>
      <c r="EI76" s="1181"/>
      <c r="EJ76" s="1181"/>
      <c r="EK76" s="1181"/>
      <c r="EL76" s="1181"/>
      <c r="EM76" s="1181"/>
      <c r="EN76" s="1181"/>
      <c r="EO76" s="1181"/>
      <c r="EP76" s="1181"/>
      <c r="EQ76" s="1181"/>
      <c r="ER76" s="1181"/>
      <c r="ES76" s="1181"/>
      <c r="ET76" s="1181"/>
      <c r="EU76" s="1181"/>
      <c r="EV76" s="1181"/>
      <c r="EW76" s="1181"/>
      <c r="EX76" s="1181"/>
      <c r="EY76" s="1181"/>
      <c r="EZ76" s="1181"/>
      <c r="FA76" s="1181"/>
      <c r="FB76" s="1181"/>
      <c r="FC76" s="1181"/>
      <c r="FD76" s="1181"/>
      <c r="FE76" s="1181"/>
      <c r="FF76" s="1181"/>
      <c r="FG76" s="1181"/>
      <c r="FH76" s="1181"/>
      <c r="FI76" s="1181"/>
      <c r="FJ76" s="1181"/>
      <c r="FK76" s="1181"/>
      <c r="FL76" s="1181"/>
      <c r="FM76" s="1181"/>
      <c r="FN76" s="1181"/>
      <c r="FO76" s="1181"/>
      <c r="FP76" s="1181"/>
      <c r="FQ76" s="1181"/>
      <c r="FR76" s="1181"/>
      <c r="FS76" s="1181"/>
      <c r="FT76" s="1181"/>
      <c r="FU76" s="1181"/>
      <c r="FV76" s="1181"/>
      <c r="FW76" s="1181"/>
      <c r="FX76" s="1181"/>
      <c r="FY76" s="1181"/>
      <c r="FZ76" s="1181"/>
      <c r="GA76" s="1181"/>
      <c r="GB76" s="1181"/>
      <c r="GC76" s="1181"/>
      <c r="GD76" s="1181"/>
      <c r="GE76" s="1181"/>
      <c r="GF76" s="1181"/>
      <c r="GG76" s="1181"/>
      <c r="GH76" s="1181"/>
      <c r="GI76" s="1181"/>
      <c r="GJ76" s="1181"/>
      <c r="GK76" s="1181"/>
      <c r="GL76" s="1181"/>
      <c r="GM76" s="1181"/>
      <c r="GN76" s="1181"/>
      <c r="GO76" s="1181"/>
      <c r="GP76" s="1181"/>
      <c r="GQ76" s="1181"/>
      <c r="GR76" s="1181"/>
      <c r="GS76" s="1181"/>
      <c r="GT76" s="1181"/>
      <c r="GU76" s="1181"/>
      <c r="GV76" s="1181"/>
      <c r="GW76" s="1181"/>
      <c r="GX76" s="1181"/>
      <c r="GY76" s="1181"/>
      <c r="GZ76" s="1181"/>
      <c r="HA76" s="1181"/>
      <c r="HB76" s="1181"/>
      <c r="HC76" s="1181"/>
      <c r="HD76" s="1181"/>
      <c r="HE76" s="1181"/>
      <c r="HF76" s="1181"/>
      <c r="HG76" s="1181"/>
      <c r="HH76" s="1181"/>
      <c r="HI76" s="1181"/>
      <c r="HJ76" s="1181"/>
      <c r="HK76" s="1181"/>
      <c r="HL76" s="1181"/>
      <c r="HM76" s="1181"/>
      <c r="HN76" s="1181"/>
      <c r="HO76" s="1181"/>
      <c r="HP76" s="1181"/>
      <c r="HQ76" s="1181"/>
      <c r="HR76" s="1181"/>
      <c r="HS76" s="1181"/>
      <c r="HT76" s="1181"/>
      <c r="HU76" s="1181"/>
      <c r="HV76" s="1181"/>
      <c r="HW76" s="1181"/>
      <c r="HX76" s="1181"/>
      <c r="HY76" s="1181"/>
      <c r="HZ76" s="1181"/>
      <c r="IA76" s="1181"/>
      <c r="IB76" s="1181"/>
      <c r="IC76" s="1181"/>
      <c r="ID76" s="1181"/>
      <c r="IE76" s="1181"/>
      <c r="IF76" s="1181"/>
      <c r="IG76" s="1181"/>
      <c r="IH76" s="1181"/>
      <c r="II76" s="1181"/>
      <c r="IJ76" s="1181"/>
      <c r="IK76" s="1181"/>
      <c r="IL76" s="1181"/>
      <c r="IM76" s="1181"/>
      <c r="IN76" s="1181"/>
      <c r="IO76" s="1181"/>
      <c r="IP76" s="1181"/>
      <c r="IQ76" s="1181"/>
      <c r="IR76" s="1181"/>
      <c r="IS76" s="681"/>
      <c r="IT76" s="681"/>
      <c r="IU76" s="681"/>
      <c r="IV76" s="681"/>
      <c r="IW76" s="681"/>
    </row>
    <row r="77" customFormat="false" ht="12" hidden="false" customHeight="true" outlineLevel="0" collapsed="false">
      <c r="A77" s="239" t="s">
        <v>748</v>
      </c>
      <c r="B77" s="1183" t="n">
        <f aca="false">ENA_Assumptions!I42</f>
        <v>0.0015</v>
      </c>
      <c r="C77" s="1183" t="n">
        <f aca="false">ENA_Assumptions!$I$43</f>
        <v>0.001</v>
      </c>
      <c r="D77" s="1183" t="n">
        <f aca="false">ENA_Assumptions!$I$43</f>
        <v>0.001</v>
      </c>
      <c r="E77" s="1183" t="n">
        <f aca="false">ENA_Assumptions!$I$43</f>
        <v>0.001</v>
      </c>
      <c r="F77" s="1183" t="n">
        <f aca="false">ENA_Assumptions!$I$43</f>
        <v>0.001</v>
      </c>
      <c r="G77" s="1183" t="n">
        <f aca="false">ENA_Assumptions!$I$43</f>
        <v>0.001</v>
      </c>
      <c r="H77" s="1183" t="n">
        <f aca="false">ENA_Assumptions!$I$43</f>
        <v>0.001</v>
      </c>
      <c r="I77" s="1183" t="n">
        <f aca="false">ENA_Assumptions!$I$43</f>
        <v>0.001</v>
      </c>
      <c r="J77" s="1183" t="n">
        <f aca="false">ENA_Assumptions!$I$43</f>
        <v>0.001</v>
      </c>
      <c r="K77" s="1183" t="n">
        <f aca="false">ENA_Assumptions!$I$43</f>
        <v>0.001</v>
      </c>
      <c r="L77" s="1183" t="n">
        <f aca="false">ENA_Assumptions!$I$43</f>
        <v>0.001</v>
      </c>
      <c r="M77" s="1183" t="n">
        <f aca="false">ENA_Assumptions!$I$43</f>
        <v>0.001</v>
      </c>
      <c r="N77" s="1183" t="n">
        <f aca="false">ENA_Assumptions!$I$43</f>
        <v>0.001</v>
      </c>
      <c r="O77" s="1183" t="n">
        <f aca="false">ENA_Assumptions!$I$43</f>
        <v>0.001</v>
      </c>
      <c r="P77" s="1183" t="n">
        <f aca="false">ENA_Assumptions!$I$43</f>
        <v>0.001</v>
      </c>
      <c r="Q77" s="1183" t="n">
        <f aca="false">ENA_Assumptions!$I$43</f>
        <v>0.001</v>
      </c>
      <c r="R77" s="1183" t="n">
        <f aca="false">ENA_Assumptions!$I$43</f>
        <v>0.001</v>
      </c>
      <c r="S77" s="1183" t="n">
        <f aca="false">ENA_Assumptions!$I$43</f>
        <v>0.001</v>
      </c>
      <c r="T77" s="1183" t="n">
        <f aca="false">ENA_Assumptions!$I$43</f>
        <v>0.001</v>
      </c>
      <c r="U77" s="1183" t="n">
        <f aca="false">ENA_Assumptions!$I$43</f>
        <v>0.001</v>
      </c>
      <c r="V77" s="1183"/>
      <c r="W77" s="1183"/>
      <c r="X77" s="1183"/>
      <c r="Y77" s="1183"/>
      <c r="Z77" s="1180"/>
      <c r="AA77" s="1181"/>
      <c r="AB77" s="1181"/>
      <c r="AC77" s="1181"/>
      <c r="AD77" s="1181"/>
      <c r="AE77" s="1181"/>
      <c r="AF77" s="1181"/>
      <c r="AG77" s="1181"/>
      <c r="AH77" s="1181"/>
      <c r="AI77" s="1181"/>
      <c r="AJ77" s="1181"/>
      <c r="AK77" s="1181"/>
      <c r="AL77" s="1181"/>
      <c r="AM77" s="1181"/>
      <c r="AN77" s="1181"/>
      <c r="AO77" s="1181"/>
      <c r="AP77" s="1181"/>
      <c r="AQ77" s="1181"/>
      <c r="AR77" s="1181"/>
      <c r="AS77" s="1181"/>
      <c r="AT77" s="1181"/>
      <c r="AU77" s="1181"/>
      <c r="AV77" s="1181"/>
      <c r="AW77" s="1181"/>
      <c r="AX77" s="1181"/>
      <c r="AY77" s="1181"/>
      <c r="AZ77" s="1181"/>
      <c r="BA77" s="1181"/>
      <c r="BB77" s="1181"/>
      <c r="BC77" s="1181"/>
      <c r="BD77" s="1181"/>
      <c r="BE77" s="1181"/>
      <c r="BF77" s="1181"/>
      <c r="BG77" s="1181"/>
      <c r="BH77" s="1181"/>
      <c r="BI77" s="1181"/>
      <c r="BJ77" s="1181"/>
      <c r="BK77" s="1181"/>
      <c r="BL77" s="1181"/>
      <c r="BM77" s="1181"/>
      <c r="BN77" s="1181"/>
      <c r="BO77" s="1181"/>
      <c r="BP77" s="1181"/>
      <c r="BQ77" s="1181"/>
      <c r="BR77" s="1181"/>
      <c r="BS77" s="1181"/>
      <c r="BT77" s="1181"/>
      <c r="BU77" s="1181"/>
      <c r="BV77" s="1181"/>
      <c r="BW77" s="1181"/>
      <c r="BX77" s="1181"/>
      <c r="BY77" s="1181"/>
      <c r="BZ77" s="1181"/>
      <c r="CA77" s="1181"/>
      <c r="CB77" s="1181"/>
      <c r="CC77" s="1181"/>
      <c r="CD77" s="1181"/>
      <c r="CE77" s="1181"/>
      <c r="CF77" s="1181"/>
      <c r="CG77" s="1181"/>
      <c r="CH77" s="1181"/>
      <c r="CI77" s="1181"/>
      <c r="CJ77" s="1181"/>
      <c r="CK77" s="1181"/>
      <c r="CL77" s="1181"/>
      <c r="CM77" s="1181"/>
      <c r="CN77" s="1181"/>
      <c r="CO77" s="1181"/>
      <c r="CP77" s="1181"/>
      <c r="CQ77" s="1181"/>
      <c r="CR77" s="1181"/>
      <c r="CS77" s="1181"/>
      <c r="CT77" s="1181"/>
      <c r="CU77" s="1181"/>
      <c r="CV77" s="1181"/>
      <c r="CW77" s="1181"/>
      <c r="CX77" s="1181"/>
      <c r="CY77" s="1181"/>
      <c r="CZ77" s="1181"/>
      <c r="DA77" s="1181"/>
      <c r="DB77" s="1181"/>
      <c r="DC77" s="1181"/>
      <c r="DD77" s="1181"/>
      <c r="DE77" s="1181"/>
      <c r="DF77" s="1181"/>
      <c r="DG77" s="1181"/>
      <c r="DH77" s="1181"/>
      <c r="DI77" s="1181"/>
      <c r="DJ77" s="1181"/>
      <c r="DK77" s="1181"/>
      <c r="DL77" s="1181"/>
      <c r="DM77" s="1181"/>
      <c r="DN77" s="1181"/>
      <c r="DO77" s="1181"/>
      <c r="DP77" s="1181"/>
      <c r="DQ77" s="1181"/>
      <c r="DR77" s="1181"/>
      <c r="DS77" s="1181"/>
      <c r="DT77" s="1181"/>
      <c r="DU77" s="1181"/>
      <c r="DV77" s="1181"/>
      <c r="DW77" s="1181"/>
      <c r="DX77" s="1181"/>
      <c r="DY77" s="1181"/>
      <c r="DZ77" s="1181"/>
      <c r="EA77" s="1181"/>
      <c r="EB77" s="1181"/>
      <c r="EC77" s="1181"/>
      <c r="ED77" s="1181"/>
      <c r="EE77" s="1181"/>
      <c r="EF77" s="1181"/>
      <c r="EG77" s="1181"/>
      <c r="EH77" s="1181"/>
      <c r="EI77" s="1181"/>
      <c r="EJ77" s="1181"/>
      <c r="EK77" s="1181"/>
      <c r="EL77" s="1181"/>
      <c r="EM77" s="1181"/>
      <c r="EN77" s="1181"/>
      <c r="EO77" s="1181"/>
      <c r="EP77" s="1181"/>
      <c r="EQ77" s="1181"/>
      <c r="ER77" s="1181"/>
      <c r="ES77" s="1181"/>
      <c r="ET77" s="1181"/>
      <c r="EU77" s="1181"/>
      <c r="EV77" s="1181"/>
      <c r="EW77" s="1181"/>
      <c r="EX77" s="1181"/>
      <c r="EY77" s="1181"/>
      <c r="EZ77" s="1181"/>
      <c r="FA77" s="1181"/>
      <c r="FB77" s="1181"/>
      <c r="FC77" s="1181"/>
      <c r="FD77" s="1181"/>
      <c r="FE77" s="1181"/>
      <c r="FF77" s="1181"/>
      <c r="FG77" s="1181"/>
      <c r="FH77" s="1181"/>
      <c r="FI77" s="1181"/>
      <c r="FJ77" s="1181"/>
      <c r="FK77" s="1181"/>
      <c r="FL77" s="1181"/>
      <c r="FM77" s="1181"/>
      <c r="FN77" s="1181"/>
      <c r="FO77" s="1181"/>
      <c r="FP77" s="1181"/>
      <c r="FQ77" s="1181"/>
      <c r="FR77" s="1181"/>
      <c r="FS77" s="1181"/>
      <c r="FT77" s="1181"/>
      <c r="FU77" s="1181"/>
      <c r="FV77" s="1181"/>
      <c r="FW77" s="1181"/>
      <c r="FX77" s="1181"/>
      <c r="FY77" s="1181"/>
      <c r="FZ77" s="1181"/>
      <c r="GA77" s="1181"/>
      <c r="GB77" s="1181"/>
      <c r="GC77" s="1181"/>
      <c r="GD77" s="1181"/>
      <c r="GE77" s="1181"/>
      <c r="GF77" s="1181"/>
      <c r="GG77" s="1181"/>
      <c r="GH77" s="1181"/>
      <c r="GI77" s="1181"/>
      <c r="GJ77" s="1181"/>
      <c r="GK77" s="1181"/>
      <c r="GL77" s="1181"/>
      <c r="GM77" s="1181"/>
      <c r="GN77" s="1181"/>
      <c r="GO77" s="1181"/>
      <c r="GP77" s="1181"/>
      <c r="GQ77" s="1181"/>
      <c r="GR77" s="1181"/>
      <c r="GS77" s="1181"/>
      <c r="GT77" s="1181"/>
      <c r="GU77" s="1181"/>
      <c r="GV77" s="1181"/>
      <c r="GW77" s="1181"/>
      <c r="GX77" s="1181"/>
      <c r="GY77" s="1181"/>
      <c r="GZ77" s="1181"/>
      <c r="HA77" s="1181"/>
      <c r="HB77" s="1181"/>
      <c r="HC77" s="1181"/>
      <c r="HD77" s="1181"/>
      <c r="HE77" s="1181"/>
      <c r="HF77" s="1181"/>
      <c r="HG77" s="1181"/>
      <c r="HH77" s="1181"/>
      <c r="HI77" s="1181"/>
      <c r="HJ77" s="1181"/>
      <c r="HK77" s="1181"/>
      <c r="HL77" s="1181"/>
      <c r="HM77" s="1181"/>
      <c r="HN77" s="1181"/>
      <c r="HO77" s="1181"/>
      <c r="HP77" s="1181"/>
      <c r="HQ77" s="1181"/>
      <c r="HR77" s="1181"/>
      <c r="HS77" s="1181"/>
      <c r="HT77" s="1181"/>
      <c r="HU77" s="1181"/>
      <c r="HV77" s="1181"/>
      <c r="HW77" s="1181"/>
      <c r="HX77" s="1181"/>
      <c r="HY77" s="1181"/>
      <c r="HZ77" s="1181"/>
      <c r="IA77" s="1181"/>
      <c r="IB77" s="1181"/>
      <c r="IC77" s="1181"/>
      <c r="ID77" s="1181"/>
      <c r="IE77" s="1181"/>
      <c r="IF77" s="1181"/>
      <c r="IG77" s="1181"/>
      <c r="IH77" s="1181"/>
      <c r="II77" s="1181"/>
      <c r="IJ77" s="1181"/>
      <c r="IK77" s="1181"/>
      <c r="IL77" s="1181"/>
      <c r="IM77" s="1181"/>
      <c r="IN77" s="1181"/>
      <c r="IO77" s="1181"/>
      <c r="IP77" s="1184"/>
      <c r="IQ77" s="1184"/>
      <c r="IR77" s="1184"/>
      <c r="IS77" s="1184"/>
      <c r="IT77" s="1184"/>
      <c r="IU77" s="1184"/>
      <c r="IV77" s="1184"/>
      <c r="IW77" s="1184"/>
    </row>
    <row r="78" customFormat="false" ht="12" hidden="false" customHeight="true" outlineLevel="0" collapsed="false">
      <c r="A78" s="152" t="s">
        <v>749</v>
      </c>
      <c r="B78" s="1185" t="n">
        <f aca="false">B76*B77</f>
        <v>217.636893857769</v>
      </c>
      <c r="C78" s="1185" t="n">
        <f aca="false">C76*C77</f>
        <v>145.091262571846</v>
      </c>
      <c r="D78" s="1185" t="n">
        <f aca="false">D76*D77</f>
        <v>145.091262571846</v>
      </c>
      <c r="E78" s="1185" t="n">
        <f aca="false">E76*E77</f>
        <v>145.091262571846</v>
      </c>
      <c r="F78" s="1185" t="n">
        <f aca="false">F76*F77</f>
        <v>145.091262571846</v>
      </c>
      <c r="G78" s="1185" t="n">
        <f aca="false">G76*G77</f>
        <v>145.091262571846</v>
      </c>
      <c r="H78" s="1185" t="n">
        <f aca="false">H76*H77</f>
        <v>145.091262571846</v>
      </c>
      <c r="I78" s="1185" t="n">
        <f aca="false">I76*I77</f>
        <v>145.091262571846</v>
      </c>
      <c r="J78" s="1185" t="n">
        <f aca="false">J76*J77</f>
        <v>145.091262571846</v>
      </c>
      <c r="K78" s="1185" t="n">
        <f aca="false">K76*K77</f>
        <v>145.091262571846</v>
      </c>
      <c r="L78" s="1185" t="n">
        <f aca="false">L76*L77</f>
        <v>145.091262571846</v>
      </c>
      <c r="M78" s="1185" t="n">
        <f aca="false">M76*M77</f>
        <v>145.091262571846</v>
      </c>
      <c r="N78" s="1185" t="n">
        <f aca="false">N76*N77</f>
        <v>145.091262571846</v>
      </c>
      <c r="O78" s="1185" t="n">
        <f aca="false">O76*O77</f>
        <v>145.091262571846</v>
      </c>
      <c r="P78" s="1185" t="n">
        <f aca="false">P76*P77</f>
        <v>145.091262571846</v>
      </c>
      <c r="Q78" s="1185" t="n">
        <f aca="false">Q76*Q77</f>
        <v>145.091262571846</v>
      </c>
      <c r="R78" s="1185" t="n">
        <f aca="false">R76*R77</f>
        <v>145.091262571846</v>
      </c>
      <c r="S78" s="1185" t="n">
        <f aca="false">S76*S77</f>
        <v>145.091262571846</v>
      </c>
      <c r="T78" s="1185" t="n">
        <f aca="false">T76*T77</f>
        <v>145.091262571846</v>
      </c>
      <c r="U78" s="1185" t="n">
        <f aca="false">U76*U77</f>
        <v>145.091262571846</v>
      </c>
      <c r="V78" s="1185"/>
      <c r="W78" s="1185"/>
      <c r="X78" s="1185"/>
      <c r="Y78" s="1185"/>
      <c r="Z78" s="1180"/>
      <c r="AA78" s="1181"/>
      <c r="AB78" s="1181"/>
      <c r="AC78" s="1181"/>
      <c r="AD78" s="1181"/>
      <c r="AE78" s="1181"/>
      <c r="AF78" s="1181"/>
      <c r="AG78" s="1181"/>
      <c r="AH78" s="1181"/>
      <c r="AI78" s="1181"/>
      <c r="AJ78" s="1181"/>
      <c r="AK78" s="1181"/>
      <c r="AL78" s="1181"/>
      <c r="AM78" s="1181"/>
      <c r="AN78" s="1181"/>
      <c r="AO78" s="1181"/>
      <c r="AP78" s="1181"/>
      <c r="AQ78" s="1181"/>
      <c r="AR78" s="1181"/>
      <c r="AS78" s="1181"/>
      <c r="AT78" s="1181"/>
      <c r="AU78" s="1181"/>
      <c r="AV78" s="1181"/>
      <c r="AW78" s="1181"/>
      <c r="AX78" s="1181"/>
      <c r="AY78" s="1181"/>
      <c r="AZ78" s="1181"/>
      <c r="BA78" s="1181"/>
      <c r="BB78" s="1181"/>
      <c r="BC78" s="1181"/>
      <c r="BD78" s="1181"/>
      <c r="BE78" s="1181"/>
      <c r="BF78" s="1181"/>
      <c r="BG78" s="1181"/>
      <c r="BH78" s="1181"/>
      <c r="BI78" s="1181"/>
      <c r="BJ78" s="1181"/>
      <c r="BK78" s="1181"/>
      <c r="BL78" s="1181"/>
      <c r="BM78" s="1181"/>
      <c r="BN78" s="1181"/>
      <c r="BO78" s="1181"/>
      <c r="BP78" s="1181"/>
      <c r="BQ78" s="1181"/>
      <c r="BR78" s="1181"/>
      <c r="BS78" s="1181"/>
      <c r="BT78" s="1181"/>
      <c r="BU78" s="1181"/>
      <c r="BV78" s="1181"/>
      <c r="BW78" s="1181"/>
      <c r="BX78" s="1181"/>
      <c r="BY78" s="1181"/>
      <c r="BZ78" s="1181"/>
      <c r="CA78" s="1181"/>
      <c r="CB78" s="1181"/>
      <c r="CC78" s="1181"/>
      <c r="CD78" s="1181"/>
      <c r="CE78" s="1181"/>
      <c r="CF78" s="1181"/>
      <c r="CG78" s="1181"/>
      <c r="CH78" s="1181"/>
      <c r="CI78" s="1181"/>
      <c r="CJ78" s="1181"/>
      <c r="CK78" s="1181"/>
      <c r="CL78" s="1181"/>
      <c r="CM78" s="1181"/>
      <c r="CN78" s="1181"/>
      <c r="CO78" s="1181"/>
      <c r="CP78" s="1181"/>
      <c r="CQ78" s="1181"/>
      <c r="CR78" s="1181"/>
      <c r="CS78" s="1181"/>
      <c r="CT78" s="1181"/>
      <c r="CU78" s="1181"/>
      <c r="CV78" s="1181"/>
      <c r="CW78" s="1181"/>
      <c r="CX78" s="1181"/>
      <c r="CY78" s="1181"/>
      <c r="CZ78" s="1181"/>
      <c r="DA78" s="1181"/>
      <c r="DB78" s="1181"/>
      <c r="DC78" s="1181"/>
      <c r="DD78" s="1181"/>
      <c r="DE78" s="1181"/>
      <c r="DF78" s="1181"/>
      <c r="DG78" s="1181"/>
      <c r="DH78" s="1181"/>
      <c r="DI78" s="1181"/>
      <c r="DJ78" s="1181"/>
      <c r="DK78" s="1181"/>
      <c r="DL78" s="1181"/>
      <c r="DM78" s="1181"/>
      <c r="DN78" s="1181"/>
      <c r="DO78" s="1181"/>
      <c r="DP78" s="1181"/>
      <c r="DQ78" s="1181"/>
      <c r="DR78" s="1181"/>
      <c r="DS78" s="1181"/>
      <c r="DT78" s="1181"/>
      <c r="DU78" s="1181"/>
      <c r="DV78" s="1181"/>
      <c r="DW78" s="1181"/>
      <c r="DX78" s="1181"/>
      <c r="DY78" s="1181"/>
      <c r="DZ78" s="1181"/>
      <c r="EA78" s="1181"/>
      <c r="EB78" s="1181"/>
      <c r="EC78" s="1181"/>
      <c r="ED78" s="1181"/>
      <c r="EE78" s="1181"/>
      <c r="EF78" s="1181"/>
      <c r="EG78" s="1181"/>
      <c r="EH78" s="1181"/>
      <c r="EI78" s="1181"/>
      <c r="EJ78" s="1181"/>
      <c r="EK78" s="1181"/>
      <c r="EL78" s="1181"/>
      <c r="EM78" s="1181"/>
      <c r="EN78" s="1181"/>
      <c r="EO78" s="1181"/>
      <c r="EP78" s="1181"/>
      <c r="EQ78" s="1181"/>
      <c r="ER78" s="1181"/>
      <c r="ES78" s="1181"/>
      <c r="ET78" s="1181"/>
      <c r="EU78" s="1181"/>
      <c r="EV78" s="1181"/>
      <c r="EW78" s="1181"/>
      <c r="EX78" s="1181"/>
      <c r="EY78" s="1181"/>
      <c r="EZ78" s="1181"/>
      <c r="FA78" s="1181"/>
      <c r="FB78" s="1181"/>
      <c r="FC78" s="1181"/>
      <c r="FD78" s="1181"/>
      <c r="FE78" s="1181"/>
      <c r="FF78" s="1181"/>
      <c r="FG78" s="1181"/>
      <c r="FH78" s="1181"/>
      <c r="FI78" s="1181"/>
      <c r="FJ78" s="1181"/>
      <c r="FK78" s="1181"/>
      <c r="FL78" s="1181"/>
      <c r="FM78" s="1181"/>
      <c r="FN78" s="1181"/>
      <c r="FO78" s="1181"/>
      <c r="FP78" s="1181"/>
      <c r="FQ78" s="1181"/>
      <c r="FR78" s="1181"/>
      <c r="FS78" s="1181"/>
      <c r="FT78" s="1181"/>
      <c r="FU78" s="1181"/>
      <c r="FV78" s="1181"/>
      <c r="FW78" s="1181"/>
      <c r="FX78" s="1181"/>
      <c r="FY78" s="1181"/>
      <c r="FZ78" s="1181"/>
      <c r="GA78" s="1181"/>
      <c r="GB78" s="1181"/>
      <c r="GC78" s="1181"/>
      <c r="GD78" s="1181"/>
      <c r="GE78" s="1181"/>
      <c r="GF78" s="1181"/>
      <c r="GG78" s="1181"/>
      <c r="GH78" s="1181"/>
      <c r="GI78" s="1181"/>
      <c r="GJ78" s="1181"/>
      <c r="GK78" s="1181"/>
      <c r="GL78" s="1181"/>
      <c r="GM78" s="1181"/>
      <c r="GN78" s="1181"/>
      <c r="GO78" s="1181"/>
      <c r="GP78" s="1181"/>
      <c r="GQ78" s="1181"/>
      <c r="GR78" s="1181"/>
      <c r="GS78" s="1181"/>
      <c r="GT78" s="1181"/>
      <c r="GU78" s="1181"/>
      <c r="GV78" s="1181"/>
      <c r="GW78" s="1181"/>
      <c r="GX78" s="1181"/>
      <c r="GY78" s="1181"/>
      <c r="GZ78" s="1181"/>
      <c r="HA78" s="1181"/>
      <c r="HB78" s="1181"/>
      <c r="HC78" s="1181"/>
      <c r="HD78" s="1181"/>
      <c r="HE78" s="1181"/>
      <c r="HF78" s="1181"/>
      <c r="HG78" s="1181"/>
      <c r="HH78" s="1181"/>
      <c r="HI78" s="1181"/>
      <c r="HJ78" s="1181"/>
      <c r="HK78" s="1181"/>
      <c r="HL78" s="1181"/>
      <c r="HM78" s="1181"/>
      <c r="HN78" s="1181"/>
      <c r="HO78" s="1181"/>
      <c r="HP78" s="1181"/>
      <c r="HQ78" s="1181"/>
      <c r="HR78" s="1181"/>
      <c r="HS78" s="1181"/>
      <c r="HT78" s="1181"/>
      <c r="HU78" s="1181"/>
      <c r="HV78" s="1181"/>
      <c r="HW78" s="1181"/>
      <c r="HX78" s="1181"/>
      <c r="HY78" s="1181"/>
      <c r="HZ78" s="1181"/>
      <c r="IA78" s="1181"/>
      <c r="IB78" s="1181"/>
      <c r="IC78" s="1181"/>
      <c r="ID78" s="1181"/>
      <c r="IE78" s="1181"/>
      <c r="IF78" s="1181"/>
      <c r="IG78" s="1181"/>
      <c r="IH78" s="1181"/>
      <c r="II78" s="1181"/>
      <c r="IJ78" s="1181"/>
      <c r="IK78" s="1181"/>
      <c r="IL78" s="1181"/>
      <c r="IM78" s="1181"/>
      <c r="IN78" s="1181"/>
      <c r="IO78" s="1181"/>
      <c r="IP78" s="1181"/>
      <c r="IQ78" s="1181"/>
      <c r="IR78" s="1184"/>
      <c r="IS78" s="1184"/>
      <c r="IT78" s="1184"/>
      <c r="IU78" s="1184"/>
      <c r="IV78" s="1184"/>
      <c r="IW78" s="1184"/>
    </row>
    <row r="79" customFormat="false" ht="12" hidden="false" customHeight="true" outlineLevel="0" collapsed="false">
      <c r="A79" s="1196"/>
      <c r="B79" s="1196"/>
      <c r="C79" s="1196"/>
      <c r="D79" s="1197"/>
      <c r="E79" s="1197"/>
      <c r="F79" s="1197"/>
      <c r="G79" s="1197"/>
      <c r="H79" s="1197"/>
      <c r="I79" s="1197"/>
      <c r="J79" s="1197"/>
      <c r="K79" s="1197"/>
      <c r="L79" s="1197"/>
      <c r="M79" s="1197"/>
      <c r="N79" s="1197"/>
      <c r="O79" s="1197"/>
      <c r="P79" s="1197"/>
      <c r="Q79" s="1197"/>
      <c r="R79" s="1197"/>
      <c r="S79" s="1197"/>
      <c r="T79" s="1197"/>
      <c r="U79" s="1197"/>
      <c r="V79" s="1197"/>
      <c r="W79" s="1197"/>
      <c r="X79" s="1197"/>
      <c r="Y79" s="1197"/>
      <c r="Z79" s="1180"/>
      <c r="AA79" s="1181"/>
      <c r="AB79" s="1181"/>
      <c r="AC79" s="1181"/>
      <c r="AD79" s="1181"/>
      <c r="AE79" s="1181"/>
      <c r="AF79" s="1181"/>
      <c r="AG79" s="1181"/>
      <c r="AH79" s="1181"/>
      <c r="AI79" s="1181"/>
      <c r="AJ79" s="1181"/>
      <c r="AK79" s="1181"/>
      <c r="AL79" s="1181"/>
      <c r="AM79" s="1181"/>
      <c r="AN79" s="1181"/>
      <c r="AO79" s="1181"/>
      <c r="AP79" s="1181"/>
      <c r="AQ79" s="1181"/>
      <c r="AR79" s="1181"/>
      <c r="AS79" s="1181"/>
      <c r="AT79" s="1181"/>
      <c r="AU79" s="1181"/>
      <c r="AV79" s="1181"/>
      <c r="AW79" s="1181"/>
      <c r="AX79" s="1181"/>
      <c r="AY79" s="1181"/>
      <c r="AZ79" s="1181"/>
      <c r="BA79" s="1181"/>
      <c r="BB79" s="1181"/>
      <c r="BC79" s="1181"/>
      <c r="BD79" s="1181"/>
      <c r="BE79" s="1181"/>
      <c r="BF79" s="1181"/>
      <c r="BG79" s="1181"/>
      <c r="BH79" s="1181"/>
      <c r="BI79" s="1181"/>
      <c r="BJ79" s="1181"/>
      <c r="BK79" s="1181"/>
      <c r="BL79" s="1181"/>
      <c r="BM79" s="1181"/>
      <c r="BN79" s="1181"/>
      <c r="BO79" s="1181"/>
      <c r="BP79" s="1181"/>
      <c r="BQ79" s="1181"/>
      <c r="BR79" s="1181"/>
      <c r="BS79" s="1181"/>
      <c r="BT79" s="1181"/>
      <c r="BU79" s="1181"/>
      <c r="BV79" s="1181"/>
      <c r="BW79" s="1181"/>
      <c r="BX79" s="1181"/>
      <c r="BY79" s="1181"/>
      <c r="BZ79" s="1181"/>
      <c r="CA79" s="1181"/>
      <c r="CB79" s="1181"/>
      <c r="CC79" s="1181"/>
      <c r="CD79" s="1181"/>
      <c r="CE79" s="1181"/>
      <c r="CF79" s="1181"/>
      <c r="CG79" s="1181"/>
      <c r="CH79" s="1181"/>
      <c r="CI79" s="1181"/>
      <c r="CJ79" s="1181"/>
      <c r="CK79" s="1181"/>
      <c r="CL79" s="1181"/>
      <c r="CM79" s="1181"/>
      <c r="CN79" s="1181"/>
      <c r="CO79" s="1181"/>
      <c r="CP79" s="1181"/>
      <c r="CQ79" s="1181"/>
      <c r="CR79" s="1181"/>
      <c r="CS79" s="1181"/>
      <c r="CT79" s="1181"/>
      <c r="CU79" s="1181"/>
      <c r="CV79" s="1181"/>
      <c r="CW79" s="1181"/>
      <c r="CX79" s="1181"/>
      <c r="CY79" s="1181"/>
      <c r="CZ79" s="1181"/>
      <c r="DA79" s="1181"/>
      <c r="DB79" s="1181"/>
      <c r="DC79" s="1181"/>
      <c r="DD79" s="1181"/>
      <c r="DE79" s="1181"/>
      <c r="DF79" s="1181"/>
      <c r="DG79" s="1181"/>
      <c r="DH79" s="1181"/>
      <c r="DI79" s="1181"/>
      <c r="DJ79" s="1181"/>
      <c r="DK79" s="1181"/>
      <c r="DL79" s="1181"/>
      <c r="DM79" s="1181"/>
      <c r="DN79" s="1181"/>
      <c r="DO79" s="1181"/>
      <c r="DP79" s="1181"/>
      <c r="DQ79" s="1181"/>
      <c r="DR79" s="1181"/>
      <c r="DS79" s="1181"/>
      <c r="DT79" s="1181"/>
      <c r="DU79" s="1181"/>
      <c r="DV79" s="1181"/>
      <c r="DW79" s="1181"/>
      <c r="DX79" s="1181"/>
      <c r="DY79" s="1181"/>
      <c r="DZ79" s="1181"/>
      <c r="EA79" s="1181"/>
      <c r="EB79" s="1181"/>
      <c r="EC79" s="1181"/>
      <c r="ED79" s="1181"/>
      <c r="EE79" s="1181"/>
      <c r="EF79" s="1181"/>
      <c r="EG79" s="1181"/>
      <c r="EH79" s="1181"/>
      <c r="EI79" s="1181"/>
      <c r="EJ79" s="1181"/>
      <c r="EK79" s="1181"/>
      <c r="EL79" s="1181"/>
      <c r="EM79" s="1181"/>
      <c r="EN79" s="1181"/>
      <c r="EO79" s="1181"/>
      <c r="EP79" s="1181"/>
      <c r="EQ79" s="1181"/>
      <c r="ER79" s="1181"/>
      <c r="ES79" s="1181"/>
      <c r="ET79" s="1181"/>
      <c r="EU79" s="1181"/>
      <c r="EV79" s="1181"/>
      <c r="EW79" s="1181"/>
      <c r="EX79" s="1181"/>
      <c r="EY79" s="1181"/>
      <c r="EZ79" s="1181"/>
      <c r="FA79" s="1181"/>
      <c r="FB79" s="1181"/>
      <c r="FC79" s="1181"/>
      <c r="FD79" s="1181"/>
      <c r="FE79" s="1181"/>
      <c r="FF79" s="1181"/>
      <c r="FG79" s="1181"/>
      <c r="FH79" s="1181"/>
      <c r="FI79" s="1181"/>
      <c r="FJ79" s="1181"/>
      <c r="FK79" s="1181"/>
      <c r="FL79" s="1181"/>
      <c r="FM79" s="1181"/>
      <c r="FN79" s="1181"/>
      <c r="FO79" s="1181"/>
      <c r="FP79" s="1181"/>
      <c r="FQ79" s="1181"/>
      <c r="FR79" s="1181"/>
      <c r="FS79" s="1181"/>
      <c r="FT79" s="1181"/>
      <c r="FU79" s="1181"/>
      <c r="FV79" s="1181"/>
      <c r="FW79" s="1181"/>
      <c r="FX79" s="1181"/>
      <c r="FY79" s="1181"/>
      <c r="FZ79" s="1181"/>
      <c r="GA79" s="1181"/>
      <c r="GB79" s="1181"/>
      <c r="GC79" s="1181"/>
      <c r="GD79" s="1181"/>
      <c r="GE79" s="1181"/>
      <c r="GF79" s="1181"/>
      <c r="GG79" s="1181"/>
      <c r="GH79" s="1181"/>
      <c r="GI79" s="1181"/>
      <c r="GJ79" s="1181"/>
      <c r="GK79" s="1181"/>
      <c r="GL79" s="1181"/>
      <c r="GM79" s="1181"/>
      <c r="GN79" s="1181"/>
      <c r="GO79" s="1181"/>
      <c r="GP79" s="1181"/>
      <c r="GQ79" s="1181"/>
      <c r="GR79" s="1181"/>
      <c r="GS79" s="1181"/>
      <c r="GT79" s="1181"/>
      <c r="GU79" s="1181"/>
      <c r="GV79" s="1181"/>
      <c r="GW79" s="1181"/>
      <c r="GX79" s="1181"/>
      <c r="GY79" s="1181"/>
      <c r="GZ79" s="1181"/>
      <c r="HA79" s="1181"/>
      <c r="HB79" s="1181"/>
      <c r="HC79" s="1181"/>
      <c r="HD79" s="1181"/>
      <c r="HE79" s="1181"/>
      <c r="HF79" s="1181"/>
      <c r="HG79" s="1181"/>
      <c r="HH79" s="1181"/>
      <c r="HI79" s="1181"/>
      <c r="HJ79" s="1181"/>
      <c r="HK79" s="1181"/>
      <c r="HL79" s="1181"/>
      <c r="HM79" s="1181"/>
      <c r="HN79" s="1181"/>
      <c r="HO79" s="1181"/>
      <c r="HP79" s="1181"/>
      <c r="HQ79" s="1181"/>
      <c r="HR79" s="1181"/>
      <c r="HS79" s="1181"/>
      <c r="HT79" s="1181"/>
      <c r="HU79" s="1181"/>
      <c r="HV79" s="1181"/>
      <c r="HW79" s="1181"/>
      <c r="HX79" s="1181"/>
      <c r="HY79" s="1181"/>
      <c r="HZ79" s="1181"/>
      <c r="IA79" s="1181"/>
      <c r="IB79" s="1181"/>
      <c r="IC79" s="1181"/>
      <c r="ID79" s="1181"/>
      <c r="IE79" s="1181"/>
      <c r="IF79" s="1181"/>
      <c r="IG79" s="1181"/>
      <c r="IH79" s="1181"/>
      <c r="II79" s="1181"/>
      <c r="IJ79" s="1181"/>
      <c r="IK79" s="1181"/>
      <c r="IL79" s="1181"/>
      <c r="IM79" s="1181"/>
      <c r="IN79" s="1181"/>
      <c r="IO79" s="1181"/>
      <c r="IP79" s="1181"/>
      <c r="IQ79" s="1181"/>
      <c r="IR79" s="1184"/>
      <c r="IS79" s="1184"/>
      <c r="IT79" s="1184"/>
      <c r="IU79" s="1184"/>
      <c r="IV79" s="1184"/>
      <c r="IW79" s="1184"/>
    </row>
    <row r="80" customFormat="false" ht="12" hidden="false" customHeight="true" outlineLevel="0" collapsed="false">
      <c r="A80" s="1196"/>
      <c r="B80" s="1196"/>
      <c r="C80" s="1196"/>
      <c r="D80" s="1197"/>
      <c r="E80" s="1197"/>
      <c r="F80" s="1197"/>
      <c r="G80" s="1197"/>
      <c r="H80" s="1197"/>
      <c r="I80" s="1197"/>
      <c r="J80" s="1197"/>
      <c r="K80" s="1197"/>
      <c r="L80" s="1197"/>
      <c r="M80" s="1197"/>
      <c r="N80" s="1197"/>
      <c r="O80" s="1197"/>
      <c r="P80" s="1197"/>
      <c r="Q80" s="1197"/>
      <c r="R80" s="1197"/>
      <c r="S80" s="1197"/>
      <c r="T80" s="1197"/>
      <c r="U80" s="1197"/>
      <c r="V80" s="1197"/>
      <c r="W80" s="1197"/>
      <c r="X80" s="1197"/>
      <c r="Y80" s="1197"/>
      <c r="Z80" s="1180"/>
      <c r="AA80" s="1181"/>
      <c r="AB80" s="1181"/>
      <c r="AC80" s="1181"/>
      <c r="AD80" s="1181"/>
      <c r="AE80" s="1181"/>
      <c r="AF80" s="1181"/>
      <c r="AG80" s="1181"/>
      <c r="AH80" s="1181"/>
      <c r="AI80" s="1181"/>
      <c r="AJ80" s="1181"/>
      <c r="AK80" s="1181"/>
      <c r="AL80" s="1181"/>
      <c r="AM80" s="1181"/>
      <c r="AN80" s="1181"/>
      <c r="AO80" s="1181"/>
      <c r="AP80" s="1181"/>
      <c r="AQ80" s="1181"/>
      <c r="AR80" s="1181"/>
      <c r="AS80" s="1181"/>
      <c r="AT80" s="1181"/>
      <c r="AU80" s="1181"/>
      <c r="AV80" s="1181"/>
      <c r="AW80" s="1181"/>
      <c r="AX80" s="1181"/>
      <c r="AY80" s="1181"/>
      <c r="AZ80" s="1181"/>
      <c r="BA80" s="1181"/>
      <c r="BB80" s="1181"/>
      <c r="BC80" s="1181"/>
      <c r="BD80" s="1181"/>
      <c r="BE80" s="1181"/>
      <c r="BF80" s="1181"/>
      <c r="BG80" s="1181"/>
      <c r="BH80" s="1181"/>
      <c r="BI80" s="1181"/>
      <c r="BJ80" s="1181"/>
      <c r="BK80" s="1181"/>
      <c r="BL80" s="1181"/>
      <c r="BM80" s="1181"/>
      <c r="BN80" s="1181"/>
      <c r="BO80" s="1181"/>
      <c r="BP80" s="1181"/>
      <c r="BQ80" s="1181"/>
      <c r="BR80" s="1181"/>
      <c r="BS80" s="1181"/>
      <c r="BT80" s="1181"/>
      <c r="BU80" s="1181"/>
      <c r="BV80" s="1181"/>
      <c r="BW80" s="1181"/>
      <c r="BX80" s="1181"/>
      <c r="BY80" s="1181"/>
      <c r="BZ80" s="1181"/>
      <c r="CA80" s="1181"/>
      <c r="CB80" s="1181"/>
      <c r="CC80" s="1181"/>
      <c r="CD80" s="1181"/>
      <c r="CE80" s="1181"/>
      <c r="CF80" s="1181"/>
      <c r="CG80" s="1181"/>
      <c r="CH80" s="1181"/>
      <c r="CI80" s="1181"/>
      <c r="CJ80" s="1181"/>
      <c r="CK80" s="1181"/>
      <c r="CL80" s="1181"/>
      <c r="CM80" s="1181"/>
      <c r="CN80" s="1181"/>
      <c r="CO80" s="1181"/>
      <c r="CP80" s="1181"/>
      <c r="CQ80" s="1181"/>
      <c r="CR80" s="1181"/>
      <c r="CS80" s="1181"/>
      <c r="CT80" s="1181"/>
      <c r="CU80" s="1181"/>
      <c r="CV80" s="1181"/>
      <c r="CW80" s="1181"/>
      <c r="CX80" s="1181"/>
      <c r="CY80" s="1181"/>
      <c r="CZ80" s="1181"/>
      <c r="DA80" s="1181"/>
      <c r="DB80" s="1181"/>
      <c r="DC80" s="1181"/>
      <c r="DD80" s="1181"/>
      <c r="DE80" s="1181"/>
      <c r="DF80" s="1181"/>
      <c r="DG80" s="1181"/>
      <c r="DH80" s="1181"/>
      <c r="DI80" s="1181"/>
      <c r="DJ80" s="1181"/>
      <c r="DK80" s="1181"/>
      <c r="DL80" s="1181"/>
      <c r="DM80" s="1181"/>
      <c r="DN80" s="1181"/>
      <c r="DO80" s="1181"/>
      <c r="DP80" s="1181"/>
      <c r="DQ80" s="1181"/>
      <c r="DR80" s="1181"/>
      <c r="DS80" s="1181"/>
      <c r="DT80" s="1181"/>
      <c r="DU80" s="1181"/>
      <c r="DV80" s="1181"/>
      <c r="DW80" s="1181"/>
      <c r="DX80" s="1181"/>
      <c r="DY80" s="1181"/>
      <c r="DZ80" s="1181"/>
      <c r="EA80" s="1181"/>
      <c r="EB80" s="1181"/>
      <c r="EC80" s="1181"/>
      <c r="ED80" s="1181"/>
      <c r="EE80" s="1181"/>
      <c r="EF80" s="1181"/>
      <c r="EG80" s="1181"/>
      <c r="EH80" s="1181"/>
      <c r="EI80" s="1181"/>
      <c r="EJ80" s="1181"/>
      <c r="EK80" s="1181"/>
      <c r="EL80" s="1181"/>
      <c r="EM80" s="1181"/>
      <c r="EN80" s="1181"/>
      <c r="EO80" s="1181"/>
      <c r="EP80" s="1181"/>
      <c r="EQ80" s="1181"/>
      <c r="ER80" s="1181"/>
      <c r="ES80" s="1181"/>
      <c r="ET80" s="1181"/>
      <c r="EU80" s="1181"/>
      <c r="EV80" s="1181"/>
      <c r="EW80" s="1181"/>
      <c r="EX80" s="1181"/>
      <c r="EY80" s="1181"/>
      <c r="EZ80" s="1181"/>
      <c r="FA80" s="1181"/>
      <c r="FB80" s="1181"/>
      <c r="FC80" s="1181"/>
      <c r="FD80" s="1181"/>
      <c r="FE80" s="1181"/>
      <c r="FF80" s="1181"/>
      <c r="FG80" s="1181"/>
      <c r="FH80" s="1181"/>
      <c r="FI80" s="1181"/>
      <c r="FJ80" s="1181"/>
      <c r="FK80" s="1181"/>
      <c r="FL80" s="1181"/>
      <c r="FM80" s="1181"/>
      <c r="FN80" s="1181"/>
      <c r="FO80" s="1181"/>
      <c r="FP80" s="1181"/>
      <c r="FQ80" s="1181"/>
      <c r="FR80" s="1181"/>
      <c r="FS80" s="1181"/>
      <c r="FT80" s="1181"/>
      <c r="FU80" s="1181"/>
      <c r="FV80" s="1181"/>
      <c r="FW80" s="1181"/>
      <c r="FX80" s="1181"/>
      <c r="FY80" s="1181"/>
      <c r="FZ80" s="1181"/>
      <c r="GA80" s="1181"/>
      <c r="GB80" s="1181"/>
      <c r="GC80" s="1181"/>
      <c r="GD80" s="1181"/>
      <c r="GE80" s="1181"/>
      <c r="GF80" s="1181"/>
      <c r="GG80" s="1181"/>
      <c r="GH80" s="1181"/>
      <c r="GI80" s="1181"/>
      <c r="GJ80" s="1181"/>
      <c r="GK80" s="1181"/>
      <c r="GL80" s="1181"/>
      <c r="GM80" s="1181"/>
      <c r="GN80" s="1181"/>
      <c r="GO80" s="1181"/>
      <c r="GP80" s="1181"/>
      <c r="GQ80" s="1181"/>
      <c r="GR80" s="1181"/>
      <c r="GS80" s="1181"/>
      <c r="GT80" s="1181"/>
      <c r="GU80" s="1181"/>
      <c r="GV80" s="1181"/>
      <c r="GW80" s="1181"/>
      <c r="GX80" s="1181"/>
      <c r="GY80" s="1181"/>
      <c r="GZ80" s="1181"/>
      <c r="HA80" s="1181"/>
      <c r="HB80" s="1181"/>
      <c r="HC80" s="1181"/>
      <c r="HD80" s="1181"/>
      <c r="HE80" s="1181"/>
      <c r="HF80" s="1181"/>
      <c r="HG80" s="1181"/>
      <c r="HH80" s="1181"/>
      <c r="HI80" s="1181"/>
      <c r="HJ80" s="1181"/>
      <c r="HK80" s="1181"/>
      <c r="HL80" s="1181"/>
      <c r="HM80" s="1181"/>
      <c r="HN80" s="1181"/>
      <c r="HO80" s="1181"/>
      <c r="HP80" s="1181"/>
      <c r="HQ80" s="1181"/>
      <c r="HR80" s="1181"/>
      <c r="HS80" s="1181"/>
      <c r="HT80" s="1181"/>
      <c r="HU80" s="1181"/>
      <c r="HV80" s="1181"/>
      <c r="HW80" s="1181"/>
      <c r="HX80" s="1181"/>
      <c r="HY80" s="1181"/>
      <c r="HZ80" s="1181"/>
      <c r="IA80" s="1181"/>
      <c r="IB80" s="1181"/>
      <c r="IC80" s="1181"/>
      <c r="ID80" s="1181"/>
      <c r="IE80" s="1181"/>
      <c r="IF80" s="1181"/>
      <c r="IG80" s="1181"/>
      <c r="IH80" s="1181"/>
      <c r="II80" s="1181"/>
      <c r="IJ80" s="1181"/>
      <c r="IK80" s="1181"/>
      <c r="IL80" s="1181"/>
      <c r="IM80" s="1181"/>
      <c r="IN80" s="1181"/>
      <c r="IO80" s="1181"/>
      <c r="IP80" s="1181"/>
      <c r="IQ80" s="1181"/>
      <c r="IR80" s="1184"/>
      <c r="IS80" s="1184"/>
      <c r="IT80" s="1184"/>
      <c r="IU80" s="1184"/>
      <c r="IV80" s="1184"/>
      <c r="IW80" s="1184"/>
    </row>
    <row r="81" customFormat="false" ht="12" hidden="false" customHeight="true" outlineLevel="0" collapsed="false">
      <c r="A81" s="241" t="s">
        <v>185</v>
      </c>
      <c r="B81" s="1196"/>
      <c r="C81" s="1196"/>
      <c r="D81" s="1197"/>
      <c r="E81" s="1197"/>
      <c r="F81" s="1197"/>
      <c r="G81" s="1197"/>
      <c r="H81" s="1197"/>
      <c r="I81" s="1197"/>
      <c r="J81" s="1197"/>
      <c r="K81" s="1197"/>
      <c r="L81" s="1197"/>
      <c r="M81" s="1197"/>
      <c r="N81" s="1197"/>
      <c r="O81" s="1197"/>
      <c r="P81" s="1197"/>
      <c r="Q81" s="1197"/>
      <c r="R81" s="1197"/>
      <c r="S81" s="1197"/>
      <c r="T81" s="1197"/>
      <c r="U81" s="1197"/>
      <c r="V81" s="1197"/>
      <c r="W81" s="1197"/>
      <c r="X81" s="1197"/>
      <c r="Y81" s="1197"/>
      <c r="Z81" s="1180"/>
      <c r="AA81" s="1181"/>
      <c r="AB81" s="1181"/>
      <c r="AC81" s="1181"/>
      <c r="AD81" s="1181"/>
      <c r="AE81" s="1181"/>
      <c r="AF81" s="1181"/>
      <c r="AG81" s="1181"/>
      <c r="AH81" s="1181"/>
      <c r="AI81" s="1181"/>
      <c r="AJ81" s="1181"/>
      <c r="AK81" s="1181"/>
      <c r="AL81" s="1181"/>
      <c r="AM81" s="1181"/>
      <c r="AN81" s="1181"/>
      <c r="AO81" s="1181"/>
      <c r="AP81" s="1181"/>
      <c r="AQ81" s="1181"/>
      <c r="AR81" s="1181"/>
      <c r="AS81" s="1181"/>
      <c r="AT81" s="1181"/>
      <c r="AU81" s="1181"/>
      <c r="AV81" s="1181"/>
      <c r="AW81" s="1181"/>
      <c r="AX81" s="1181"/>
      <c r="AY81" s="1181"/>
      <c r="AZ81" s="1181"/>
      <c r="BA81" s="1181"/>
      <c r="BB81" s="1181"/>
      <c r="BC81" s="1181"/>
      <c r="BD81" s="1181"/>
      <c r="BE81" s="1181"/>
      <c r="BF81" s="1181"/>
      <c r="BG81" s="1181"/>
      <c r="BH81" s="1181"/>
      <c r="BI81" s="1181"/>
      <c r="BJ81" s="1181"/>
      <c r="BK81" s="1181"/>
      <c r="BL81" s="1181"/>
      <c r="BM81" s="1181"/>
      <c r="BN81" s="1181"/>
      <c r="BO81" s="1181"/>
      <c r="BP81" s="1181"/>
      <c r="BQ81" s="1181"/>
      <c r="BR81" s="1181"/>
      <c r="BS81" s="1181"/>
      <c r="BT81" s="1181"/>
      <c r="BU81" s="1181"/>
      <c r="BV81" s="1181"/>
      <c r="BW81" s="1181"/>
      <c r="BX81" s="1181"/>
      <c r="BY81" s="1181"/>
      <c r="BZ81" s="1181"/>
      <c r="CA81" s="1181"/>
      <c r="CB81" s="1181"/>
      <c r="CC81" s="1181"/>
      <c r="CD81" s="1181"/>
      <c r="CE81" s="1181"/>
      <c r="CF81" s="1181"/>
      <c r="CG81" s="1181"/>
      <c r="CH81" s="1181"/>
      <c r="CI81" s="1181"/>
      <c r="CJ81" s="1181"/>
      <c r="CK81" s="1181"/>
      <c r="CL81" s="1181"/>
      <c r="CM81" s="1181"/>
      <c r="CN81" s="1181"/>
      <c r="CO81" s="1181"/>
      <c r="CP81" s="1181"/>
      <c r="CQ81" s="1181"/>
      <c r="CR81" s="1181"/>
      <c r="CS81" s="1181"/>
      <c r="CT81" s="1181"/>
      <c r="CU81" s="1181"/>
      <c r="CV81" s="1181"/>
      <c r="CW81" s="1181"/>
      <c r="CX81" s="1181"/>
      <c r="CY81" s="1181"/>
      <c r="CZ81" s="1181"/>
      <c r="DA81" s="1181"/>
      <c r="DB81" s="1181"/>
      <c r="DC81" s="1181"/>
      <c r="DD81" s="1181"/>
      <c r="DE81" s="1181"/>
      <c r="DF81" s="1181"/>
      <c r="DG81" s="1181"/>
      <c r="DH81" s="1181"/>
      <c r="DI81" s="1181"/>
      <c r="DJ81" s="1181"/>
      <c r="DK81" s="1181"/>
      <c r="DL81" s="1181"/>
      <c r="DM81" s="1181"/>
      <c r="DN81" s="1181"/>
      <c r="DO81" s="1181"/>
      <c r="DP81" s="1181"/>
      <c r="DQ81" s="1181"/>
      <c r="DR81" s="1181"/>
      <c r="DS81" s="1181"/>
      <c r="DT81" s="1181"/>
      <c r="DU81" s="1181"/>
      <c r="DV81" s="1181"/>
      <c r="DW81" s="1181"/>
      <c r="DX81" s="1181"/>
      <c r="DY81" s="1181"/>
      <c r="DZ81" s="1181"/>
      <c r="EA81" s="1181"/>
      <c r="EB81" s="1181"/>
      <c r="EC81" s="1181"/>
      <c r="ED81" s="1181"/>
      <c r="EE81" s="1181"/>
      <c r="EF81" s="1181"/>
      <c r="EG81" s="1181"/>
      <c r="EH81" s="1181"/>
      <c r="EI81" s="1181"/>
      <c r="EJ81" s="1181"/>
      <c r="EK81" s="1181"/>
      <c r="EL81" s="1181"/>
      <c r="EM81" s="1181"/>
      <c r="EN81" s="1181"/>
      <c r="EO81" s="1181"/>
      <c r="EP81" s="1181"/>
      <c r="EQ81" s="1181"/>
      <c r="ER81" s="1181"/>
      <c r="ES81" s="1181"/>
      <c r="ET81" s="1181"/>
      <c r="EU81" s="1181"/>
      <c r="EV81" s="1181"/>
      <c r="EW81" s="1181"/>
      <c r="EX81" s="1181"/>
      <c r="EY81" s="1181"/>
      <c r="EZ81" s="1181"/>
      <c r="FA81" s="1181"/>
      <c r="FB81" s="1181"/>
      <c r="FC81" s="1181"/>
      <c r="FD81" s="1181"/>
      <c r="FE81" s="1181"/>
      <c r="FF81" s="1181"/>
      <c r="FG81" s="1181"/>
      <c r="FH81" s="1181"/>
      <c r="FI81" s="1181"/>
      <c r="FJ81" s="1181"/>
      <c r="FK81" s="1181"/>
      <c r="FL81" s="1181"/>
      <c r="FM81" s="1181"/>
      <c r="FN81" s="1181"/>
      <c r="FO81" s="1181"/>
      <c r="FP81" s="1181"/>
      <c r="FQ81" s="1181"/>
      <c r="FR81" s="1181"/>
      <c r="FS81" s="1181"/>
      <c r="FT81" s="1181"/>
      <c r="FU81" s="1181"/>
      <c r="FV81" s="1181"/>
      <c r="FW81" s="1181"/>
      <c r="FX81" s="1181"/>
      <c r="FY81" s="1181"/>
      <c r="FZ81" s="1181"/>
      <c r="GA81" s="1181"/>
      <c r="GB81" s="1181"/>
      <c r="GC81" s="1181"/>
      <c r="GD81" s="1181"/>
      <c r="GE81" s="1181"/>
      <c r="GF81" s="1181"/>
      <c r="GG81" s="1181"/>
      <c r="GH81" s="1181"/>
      <c r="GI81" s="1181"/>
      <c r="GJ81" s="1181"/>
      <c r="GK81" s="1181"/>
      <c r="GL81" s="1181"/>
      <c r="GM81" s="1181"/>
      <c r="GN81" s="1181"/>
      <c r="GO81" s="1181"/>
      <c r="GP81" s="1181"/>
      <c r="GQ81" s="1181"/>
      <c r="GR81" s="1181"/>
      <c r="GS81" s="1181"/>
      <c r="GT81" s="1181"/>
      <c r="GU81" s="1181"/>
      <c r="GV81" s="1181"/>
      <c r="GW81" s="1181"/>
      <c r="GX81" s="1181"/>
      <c r="GY81" s="1181"/>
      <c r="GZ81" s="1181"/>
      <c r="HA81" s="1181"/>
      <c r="HB81" s="1181"/>
      <c r="HC81" s="1181"/>
      <c r="HD81" s="1181"/>
      <c r="HE81" s="1181"/>
      <c r="HF81" s="1181"/>
      <c r="HG81" s="1181"/>
      <c r="HH81" s="1181"/>
      <c r="HI81" s="1181"/>
      <c r="HJ81" s="1181"/>
      <c r="HK81" s="1181"/>
      <c r="HL81" s="1181"/>
      <c r="HM81" s="1181"/>
      <c r="HN81" s="1181"/>
      <c r="HO81" s="1181"/>
      <c r="HP81" s="1181"/>
      <c r="HQ81" s="1181"/>
      <c r="HR81" s="1181"/>
      <c r="HS81" s="1181"/>
      <c r="HT81" s="1181"/>
      <c r="HU81" s="1181"/>
      <c r="HV81" s="1181"/>
      <c r="HW81" s="1181"/>
      <c r="HX81" s="1181"/>
      <c r="HY81" s="1181"/>
      <c r="HZ81" s="1181"/>
      <c r="IA81" s="1181"/>
      <c r="IB81" s="1181"/>
      <c r="IC81" s="1181"/>
      <c r="ID81" s="1181"/>
      <c r="IE81" s="1181"/>
      <c r="IF81" s="1181"/>
      <c r="IG81" s="1181"/>
      <c r="IH81" s="1181"/>
      <c r="II81" s="1181"/>
      <c r="IJ81" s="1181"/>
      <c r="IK81" s="1181"/>
      <c r="IL81" s="1181"/>
      <c r="IM81" s="1181"/>
      <c r="IN81" s="1181"/>
      <c r="IO81" s="1181"/>
      <c r="IP81" s="1181"/>
      <c r="IQ81" s="1181"/>
      <c r="IR81" s="1184"/>
      <c r="IS81" s="1184"/>
      <c r="IT81" s="1184"/>
      <c r="IU81" s="1184"/>
      <c r="IV81" s="1184"/>
      <c r="IW81" s="1184"/>
    </row>
    <row r="82" customFormat="false" ht="12" hidden="false" customHeight="true" outlineLevel="0" collapsed="false">
      <c r="A82" s="241"/>
      <c r="B82" s="1196"/>
      <c r="C82" s="1196"/>
      <c r="D82" s="1197"/>
      <c r="E82" s="1197"/>
      <c r="F82" s="1197"/>
      <c r="G82" s="1197"/>
      <c r="H82" s="1197"/>
      <c r="I82" s="1197"/>
      <c r="J82" s="1197"/>
      <c r="K82" s="1197"/>
      <c r="L82" s="1197"/>
      <c r="M82" s="1197"/>
      <c r="N82" s="1197"/>
      <c r="O82" s="1197"/>
      <c r="P82" s="1197"/>
      <c r="Q82" s="1197"/>
      <c r="R82" s="1197"/>
      <c r="S82" s="1197"/>
      <c r="T82" s="1197"/>
      <c r="U82" s="1197"/>
      <c r="V82" s="1197"/>
      <c r="W82" s="1197"/>
      <c r="X82" s="1197"/>
      <c r="Y82" s="1197"/>
      <c r="Z82" s="1180"/>
      <c r="AA82" s="1181"/>
      <c r="AB82" s="1181"/>
      <c r="AC82" s="1181"/>
      <c r="AD82" s="1181"/>
      <c r="AE82" s="1181"/>
      <c r="AF82" s="1181"/>
      <c r="AG82" s="1181"/>
      <c r="AH82" s="1181"/>
      <c r="AI82" s="1181"/>
      <c r="AJ82" s="1181"/>
      <c r="AK82" s="1181"/>
      <c r="AL82" s="1181"/>
      <c r="AM82" s="1181"/>
      <c r="AN82" s="1181"/>
      <c r="AO82" s="1181"/>
      <c r="AP82" s="1181"/>
      <c r="AQ82" s="1181"/>
      <c r="AR82" s="1181"/>
      <c r="AS82" s="1181"/>
      <c r="AT82" s="1181"/>
      <c r="AU82" s="1181"/>
      <c r="AV82" s="1181"/>
      <c r="AW82" s="1181"/>
      <c r="AX82" s="1181"/>
      <c r="AY82" s="1181"/>
      <c r="AZ82" s="1181"/>
      <c r="BA82" s="1181"/>
      <c r="BB82" s="1181"/>
      <c r="BC82" s="1181"/>
      <c r="BD82" s="1181"/>
      <c r="BE82" s="1181"/>
      <c r="BF82" s="1181"/>
      <c r="BG82" s="1181"/>
      <c r="BH82" s="1181"/>
      <c r="BI82" s="1181"/>
      <c r="BJ82" s="1181"/>
      <c r="BK82" s="1181"/>
      <c r="BL82" s="1181"/>
      <c r="BM82" s="1181"/>
      <c r="BN82" s="1181"/>
      <c r="BO82" s="1181"/>
      <c r="BP82" s="1181"/>
      <c r="BQ82" s="1181"/>
      <c r="BR82" s="1181"/>
      <c r="BS82" s="1181"/>
      <c r="BT82" s="1181"/>
      <c r="BU82" s="1181"/>
      <c r="BV82" s="1181"/>
      <c r="BW82" s="1181"/>
      <c r="BX82" s="1181"/>
      <c r="BY82" s="1181"/>
      <c r="BZ82" s="1181"/>
      <c r="CA82" s="1181"/>
      <c r="CB82" s="1181"/>
      <c r="CC82" s="1181"/>
      <c r="CD82" s="1181"/>
      <c r="CE82" s="1181"/>
      <c r="CF82" s="1181"/>
      <c r="CG82" s="1181"/>
      <c r="CH82" s="1181"/>
      <c r="CI82" s="1181"/>
      <c r="CJ82" s="1181"/>
      <c r="CK82" s="1181"/>
      <c r="CL82" s="1181"/>
      <c r="CM82" s="1181"/>
      <c r="CN82" s="1181"/>
      <c r="CO82" s="1181"/>
      <c r="CP82" s="1181"/>
      <c r="CQ82" s="1181"/>
      <c r="CR82" s="1181"/>
      <c r="CS82" s="1181"/>
      <c r="CT82" s="1181"/>
      <c r="CU82" s="1181"/>
      <c r="CV82" s="1181"/>
      <c r="CW82" s="1181"/>
      <c r="CX82" s="1181"/>
      <c r="CY82" s="1181"/>
      <c r="CZ82" s="1181"/>
      <c r="DA82" s="1181"/>
      <c r="DB82" s="1181"/>
      <c r="DC82" s="1181"/>
      <c r="DD82" s="1181"/>
      <c r="DE82" s="1181"/>
      <c r="DF82" s="1181"/>
      <c r="DG82" s="1181"/>
      <c r="DH82" s="1181"/>
      <c r="DI82" s="1181"/>
      <c r="DJ82" s="1181"/>
      <c r="DK82" s="1181"/>
      <c r="DL82" s="1181"/>
      <c r="DM82" s="1181"/>
      <c r="DN82" s="1181"/>
      <c r="DO82" s="1181"/>
      <c r="DP82" s="1181"/>
      <c r="DQ82" s="1181"/>
      <c r="DR82" s="1181"/>
      <c r="DS82" s="1181"/>
      <c r="DT82" s="1181"/>
      <c r="DU82" s="1181"/>
      <c r="DV82" s="1181"/>
      <c r="DW82" s="1181"/>
      <c r="DX82" s="1181"/>
      <c r="DY82" s="1181"/>
      <c r="DZ82" s="1181"/>
      <c r="EA82" s="1181"/>
      <c r="EB82" s="1181"/>
      <c r="EC82" s="1181"/>
      <c r="ED82" s="1181"/>
      <c r="EE82" s="1181"/>
      <c r="EF82" s="1181"/>
      <c r="EG82" s="1181"/>
      <c r="EH82" s="1181"/>
      <c r="EI82" s="1181"/>
      <c r="EJ82" s="1181"/>
      <c r="EK82" s="1181"/>
      <c r="EL82" s="1181"/>
      <c r="EM82" s="1181"/>
      <c r="EN82" s="1181"/>
      <c r="EO82" s="1181"/>
      <c r="EP82" s="1181"/>
      <c r="EQ82" s="1181"/>
      <c r="ER82" s="1181"/>
      <c r="ES82" s="1181"/>
      <c r="ET82" s="1181"/>
      <c r="EU82" s="1181"/>
      <c r="EV82" s="1181"/>
      <c r="EW82" s="1181"/>
      <c r="EX82" s="1181"/>
      <c r="EY82" s="1181"/>
      <c r="EZ82" s="1181"/>
      <c r="FA82" s="1181"/>
      <c r="FB82" s="1181"/>
      <c r="FC82" s="1181"/>
      <c r="FD82" s="1181"/>
      <c r="FE82" s="1181"/>
      <c r="FF82" s="1181"/>
      <c r="FG82" s="1181"/>
      <c r="FH82" s="1181"/>
      <c r="FI82" s="1181"/>
      <c r="FJ82" s="1181"/>
      <c r="FK82" s="1181"/>
      <c r="FL82" s="1181"/>
      <c r="FM82" s="1181"/>
      <c r="FN82" s="1181"/>
      <c r="FO82" s="1181"/>
      <c r="FP82" s="1181"/>
      <c r="FQ82" s="1181"/>
      <c r="FR82" s="1181"/>
      <c r="FS82" s="1181"/>
      <c r="FT82" s="1181"/>
      <c r="FU82" s="1181"/>
      <c r="FV82" s="1181"/>
      <c r="FW82" s="1181"/>
      <c r="FX82" s="1181"/>
      <c r="FY82" s="1181"/>
      <c r="FZ82" s="1181"/>
      <c r="GA82" s="1181"/>
      <c r="GB82" s="1181"/>
      <c r="GC82" s="1181"/>
      <c r="GD82" s="1181"/>
      <c r="GE82" s="1181"/>
      <c r="GF82" s="1181"/>
      <c r="GG82" s="1181"/>
      <c r="GH82" s="1181"/>
      <c r="GI82" s="1181"/>
      <c r="GJ82" s="1181"/>
      <c r="GK82" s="1181"/>
      <c r="GL82" s="1181"/>
      <c r="GM82" s="1181"/>
      <c r="GN82" s="1181"/>
      <c r="GO82" s="1181"/>
      <c r="GP82" s="1181"/>
      <c r="GQ82" s="1181"/>
      <c r="GR82" s="1181"/>
      <c r="GS82" s="1181"/>
      <c r="GT82" s="1181"/>
      <c r="GU82" s="1181"/>
      <c r="GV82" s="1181"/>
      <c r="GW82" s="1181"/>
      <c r="GX82" s="1181"/>
      <c r="GY82" s="1181"/>
      <c r="GZ82" s="1181"/>
      <c r="HA82" s="1181"/>
      <c r="HB82" s="1181"/>
      <c r="HC82" s="1181"/>
      <c r="HD82" s="1181"/>
      <c r="HE82" s="1181"/>
      <c r="HF82" s="1181"/>
      <c r="HG82" s="1181"/>
      <c r="HH82" s="1181"/>
      <c r="HI82" s="1181"/>
      <c r="HJ82" s="1181"/>
      <c r="HK82" s="1181"/>
      <c r="HL82" s="1181"/>
      <c r="HM82" s="1181"/>
      <c r="HN82" s="1181"/>
      <c r="HO82" s="1181"/>
      <c r="HP82" s="1181"/>
      <c r="HQ82" s="1181"/>
      <c r="HR82" s="1181"/>
      <c r="HS82" s="1181"/>
      <c r="HT82" s="1181"/>
      <c r="HU82" s="1181"/>
      <c r="HV82" s="1181"/>
      <c r="HW82" s="1181"/>
      <c r="HX82" s="1181"/>
      <c r="HY82" s="1181"/>
      <c r="HZ82" s="1181"/>
      <c r="IA82" s="1181"/>
      <c r="IB82" s="1181"/>
      <c r="IC82" s="1181"/>
      <c r="ID82" s="1181"/>
      <c r="IE82" s="1181"/>
      <c r="IF82" s="1181"/>
      <c r="IG82" s="1181"/>
      <c r="IH82" s="1181"/>
      <c r="II82" s="1181"/>
      <c r="IJ82" s="1181"/>
      <c r="IK82" s="1181"/>
      <c r="IL82" s="1181"/>
      <c r="IM82" s="1181"/>
      <c r="IN82" s="1181"/>
      <c r="IO82" s="1181"/>
      <c r="IP82" s="1181"/>
      <c r="IQ82" s="1181"/>
      <c r="IR82" s="1184"/>
      <c r="IS82" s="1184"/>
      <c r="IT82" s="1184"/>
      <c r="IU82" s="1184"/>
      <c r="IV82" s="1184"/>
      <c r="IW82" s="1184"/>
    </row>
    <row r="83" customFormat="false" ht="12.75" hidden="false" customHeight="false" outlineLevel="1" collapsed="false">
      <c r="A83" s="239" t="s">
        <v>750</v>
      </c>
      <c r="B83" s="147" t="e">
        <f aca="false">B39-B12</f>
        <v>#VALUE!</v>
      </c>
      <c r="C83" s="147" t="e">
        <f aca="false">C39-C12</f>
        <v>#VALUE!</v>
      </c>
      <c r="D83" s="147" t="e">
        <f aca="false">D39-D12</f>
        <v>#VALUE!</v>
      </c>
      <c r="E83" s="147" t="e">
        <f aca="false">E39</f>
        <v>#VALUE!</v>
      </c>
      <c r="F83" s="147" t="e">
        <f aca="false">F39</f>
        <v>#VALUE!</v>
      </c>
      <c r="G83" s="147" t="e">
        <f aca="false">G39</f>
        <v>#VALUE!</v>
      </c>
      <c r="H83" s="147" t="e">
        <f aca="false">H39</f>
        <v>#VALUE!</v>
      </c>
      <c r="I83" s="147" t="e">
        <f aca="false">I39</f>
        <v>#VALUE!</v>
      </c>
      <c r="J83" s="147" t="e">
        <f aca="false">J39</f>
        <v>#VALUE!</v>
      </c>
      <c r="K83" s="147" t="e">
        <f aca="false">K39</f>
        <v>#VALUE!</v>
      </c>
      <c r="L83" s="147" t="e">
        <f aca="false">L39</f>
        <v>#VALUE!</v>
      </c>
      <c r="M83" s="147" t="e">
        <f aca="false">M39</f>
        <v>#VALUE!</v>
      </c>
      <c r="N83" s="147" t="e">
        <f aca="false">N39</f>
        <v>#VALUE!</v>
      </c>
      <c r="O83" s="147" t="e">
        <f aca="false">O39</f>
        <v>#VALUE!</v>
      </c>
      <c r="P83" s="147" t="e">
        <f aca="false">P39</f>
        <v>#VALUE!</v>
      </c>
      <c r="Q83" s="147" t="e">
        <f aca="false">Q39</f>
        <v>#VALUE!</v>
      </c>
      <c r="R83" s="147" t="e">
        <f aca="false">R39</f>
        <v>#VALUE!</v>
      </c>
      <c r="S83" s="147" t="e">
        <f aca="false">S39</f>
        <v>#VALUE!</v>
      </c>
      <c r="T83" s="147" t="e">
        <f aca="false">T39</f>
        <v>#VALUE!</v>
      </c>
      <c r="U83" s="147" t="e">
        <f aca="false">U39</f>
        <v>#VALUE!</v>
      </c>
      <c r="W83" s="1155" t="e">
        <f aca="false">SUM(B83:U83)</f>
        <v>#VALUE!</v>
      </c>
    </row>
    <row r="84" customFormat="false" ht="12.75" hidden="false" customHeight="false" outlineLevel="1" collapsed="false">
      <c r="A84" s="239" t="s">
        <v>695</v>
      </c>
      <c r="B84" s="147" t="e">
        <f aca="false">B33</f>
        <v>#VALUE!</v>
      </c>
      <c r="C84" s="147" t="e">
        <f aca="false">C33</f>
        <v>#VALUE!</v>
      </c>
      <c r="D84" s="147" t="e">
        <f aca="false">D33</f>
        <v>#VALUE!</v>
      </c>
      <c r="E84" s="147" t="e">
        <f aca="false">E33</f>
        <v>#VALUE!</v>
      </c>
      <c r="F84" s="147" t="e">
        <f aca="false">F33</f>
        <v>#VALUE!</v>
      </c>
      <c r="G84" s="147" t="e">
        <f aca="false">G33</f>
        <v>#VALUE!</v>
      </c>
      <c r="H84" s="147" t="e">
        <f aca="false">H33</f>
        <v>#VALUE!</v>
      </c>
      <c r="I84" s="147" t="e">
        <f aca="false">I33</f>
        <v>#VALUE!</v>
      </c>
      <c r="J84" s="147" t="e">
        <f aca="false">J33</f>
        <v>#VALUE!</v>
      </c>
      <c r="K84" s="147" t="e">
        <f aca="false">K33</f>
        <v>#VALUE!</v>
      </c>
      <c r="L84" s="147" t="e">
        <f aca="false">L33</f>
        <v>#VALUE!</v>
      </c>
      <c r="M84" s="147" t="e">
        <f aca="false">M33</f>
        <v>#VALUE!</v>
      </c>
      <c r="N84" s="147" t="e">
        <f aca="false">N33</f>
        <v>#VALUE!</v>
      </c>
      <c r="O84" s="147" t="e">
        <f aca="false">O33</f>
        <v>#VALUE!</v>
      </c>
      <c r="P84" s="147" t="e">
        <f aca="false">P33</f>
        <v>#VALUE!</v>
      </c>
      <c r="Q84" s="147" t="e">
        <f aca="false">Q33</f>
        <v>#VALUE!</v>
      </c>
      <c r="R84" s="147" t="e">
        <f aca="false">R33</f>
        <v>#VALUE!</v>
      </c>
      <c r="S84" s="147" t="e">
        <f aca="false">S33</f>
        <v>#VALUE!</v>
      </c>
      <c r="T84" s="147" t="e">
        <f aca="false">T33</f>
        <v>#VALUE!</v>
      </c>
      <c r="U84" s="147" t="e">
        <f aca="false">U33</f>
        <v>#VALUE!</v>
      </c>
      <c r="W84" s="1155" t="e">
        <f aca="false">SUM(B84:U84)</f>
        <v>#VALUE!</v>
      </c>
    </row>
    <row r="85" customFormat="false" ht="15" hidden="false" customHeight="false" outlineLevel="1" collapsed="false">
      <c r="A85" s="239" t="s">
        <v>195</v>
      </c>
      <c r="B85" s="204" t="e">
        <f aca="false">-ENA_Depreciation!C99</f>
        <v>#VALUE!</v>
      </c>
      <c r="C85" s="204" t="e">
        <f aca="false">-ENA_Depreciation!D99</f>
        <v>#VALUE!</v>
      </c>
      <c r="D85" s="204" t="e">
        <f aca="false">-ENA_Depreciation!E99</f>
        <v>#VALUE!</v>
      </c>
      <c r="E85" s="204" t="e">
        <f aca="false">-ENA_Depreciation!F99</f>
        <v>#VALUE!</v>
      </c>
      <c r="F85" s="204" t="e">
        <f aca="false">-ENA_Depreciation!G99</f>
        <v>#VALUE!</v>
      </c>
      <c r="G85" s="204" t="e">
        <f aca="false">-ENA_Depreciation!H99</f>
        <v>#VALUE!</v>
      </c>
      <c r="H85" s="204" t="e">
        <f aca="false">-ENA_Depreciation!I99</f>
        <v>#VALUE!</v>
      </c>
      <c r="I85" s="204" t="e">
        <f aca="false">-ENA_Depreciation!J99</f>
        <v>#VALUE!</v>
      </c>
      <c r="J85" s="204" t="e">
        <f aca="false">-ENA_Depreciation!K99</f>
        <v>#VALUE!</v>
      </c>
      <c r="K85" s="204" t="e">
        <f aca="false">-ENA_Depreciation!L99</f>
        <v>#VALUE!</v>
      </c>
      <c r="L85" s="204" t="e">
        <f aca="false">-ENA_Depreciation!M99</f>
        <v>#VALUE!</v>
      </c>
      <c r="M85" s="204" t="e">
        <f aca="false">-ENA_Depreciation!N99</f>
        <v>#VALUE!</v>
      </c>
      <c r="N85" s="204" t="e">
        <f aca="false">-ENA_Depreciation!O99</f>
        <v>#VALUE!</v>
      </c>
      <c r="O85" s="204" t="e">
        <f aca="false">-ENA_Depreciation!P99</f>
        <v>#VALUE!</v>
      </c>
      <c r="P85" s="204" t="e">
        <f aca="false">-ENA_Depreciation!Q99</f>
        <v>#VALUE!</v>
      </c>
      <c r="Q85" s="204" t="e">
        <f aca="false">-ENA_Depreciation!R99</f>
        <v>#VALUE!</v>
      </c>
      <c r="R85" s="204" t="e">
        <f aca="false">-ENA_Depreciation!S99</f>
        <v>#VALUE!</v>
      </c>
      <c r="S85" s="204" t="e">
        <f aca="false">-ENA_Depreciation!T99</f>
        <v>#VALUE!</v>
      </c>
      <c r="T85" s="204" t="e">
        <f aca="false">-ENA_Depreciation!U99</f>
        <v>#VALUE!</v>
      </c>
      <c r="U85" s="204" t="e">
        <f aca="false">-ENA_Depreciation!V99</f>
        <v>#VALUE!</v>
      </c>
      <c r="W85" s="1163" t="e">
        <f aca="false">SUM(B85:U85)</f>
        <v>#VALUE!</v>
      </c>
    </row>
    <row r="86" customFormat="false" ht="12.75" hidden="false" customHeight="false" outlineLevel="1" collapsed="false">
      <c r="A86" s="243" t="s">
        <v>751</v>
      </c>
      <c r="B86" s="147" t="e">
        <f aca="false">SUM(B83:B85)</f>
        <v>#VALUE!</v>
      </c>
      <c r="C86" s="147" t="e">
        <f aca="false">SUM(C83:C85)</f>
        <v>#VALUE!</v>
      </c>
      <c r="D86" s="147" t="e">
        <f aca="false">SUM(D83:D85)</f>
        <v>#VALUE!</v>
      </c>
      <c r="E86" s="147" t="e">
        <f aca="false">SUM(E83:E85)</f>
        <v>#VALUE!</v>
      </c>
      <c r="F86" s="147" t="e">
        <f aca="false">SUM(F83:F85)</f>
        <v>#VALUE!</v>
      </c>
      <c r="G86" s="147" t="e">
        <f aca="false">SUM(G83:G85)</f>
        <v>#VALUE!</v>
      </c>
      <c r="H86" s="147" t="e">
        <f aca="false">SUM(H83:H85)</f>
        <v>#VALUE!</v>
      </c>
      <c r="I86" s="147" t="e">
        <f aca="false">SUM(I83:I85)</f>
        <v>#VALUE!</v>
      </c>
      <c r="J86" s="147" t="e">
        <f aca="false">SUM(J83:J85)</f>
        <v>#VALUE!</v>
      </c>
      <c r="K86" s="147" t="e">
        <f aca="false">SUM(K83:K85)</f>
        <v>#VALUE!</v>
      </c>
      <c r="L86" s="147" t="e">
        <f aca="false">SUM(L83:L85)</f>
        <v>#VALUE!</v>
      </c>
      <c r="M86" s="147" t="e">
        <f aca="false">SUM(M83:M85)</f>
        <v>#VALUE!</v>
      </c>
      <c r="N86" s="147" t="e">
        <f aca="false">SUM(N83:N85)</f>
        <v>#VALUE!</v>
      </c>
      <c r="O86" s="147" t="e">
        <f aca="false">SUM(O83:O85)</f>
        <v>#VALUE!</v>
      </c>
      <c r="P86" s="147" t="e">
        <f aca="false">SUM(P83:P85)</f>
        <v>#VALUE!</v>
      </c>
      <c r="Q86" s="147" t="e">
        <f aca="false">SUM(Q83:Q85)</f>
        <v>#VALUE!</v>
      </c>
      <c r="R86" s="147" t="e">
        <f aca="false">SUM(R83:R85)</f>
        <v>#VALUE!</v>
      </c>
      <c r="S86" s="147" t="e">
        <f aca="false">SUM(S83:S85)</f>
        <v>#VALUE!</v>
      </c>
      <c r="T86" s="147" t="e">
        <f aca="false">SUM(T83:T85)</f>
        <v>#VALUE!</v>
      </c>
      <c r="U86" s="147" t="e">
        <f aca="false">SUM(U83:U85)</f>
        <v>#VALUE!</v>
      </c>
      <c r="W86" s="1155" t="e">
        <f aca="false">SUM(B86:U86)</f>
        <v>#VALUE!</v>
      </c>
    </row>
    <row r="87" customFormat="false" ht="12.75" hidden="false" customHeight="false" outlineLevel="1" collapsed="false">
      <c r="A87" s="239"/>
      <c r="B87" s="147"/>
      <c r="C87" s="147"/>
      <c r="D87" s="147"/>
      <c r="E87" s="147"/>
      <c r="F87" s="147"/>
      <c r="G87" s="147"/>
      <c r="H87" s="147"/>
      <c r="I87" s="147"/>
      <c r="J87" s="147"/>
      <c r="K87" s="147"/>
      <c r="L87" s="147"/>
      <c r="M87" s="147"/>
      <c r="N87" s="147"/>
      <c r="O87" s="147"/>
      <c r="P87" s="147"/>
      <c r="Q87" s="147"/>
      <c r="R87" s="147"/>
      <c r="S87" s="147"/>
      <c r="T87" s="147"/>
      <c r="U87" s="147"/>
    </row>
    <row r="88" customFormat="false" ht="12.75" hidden="false" customHeight="false" outlineLevel="1" collapsed="false">
      <c r="A88" s="239" t="s">
        <v>645</v>
      </c>
      <c r="B88" s="1164" t="n">
        <f aca="false">ENA_Assumptions!$I$39</f>
        <v>0.0718</v>
      </c>
      <c r="C88" s="1164" t="n">
        <f aca="false">ENA_Assumptions!$I$39</f>
        <v>0.0718</v>
      </c>
      <c r="D88" s="1164" t="n">
        <f aca="false">ENA_Assumptions!$I$39</f>
        <v>0.0718</v>
      </c>
      <c r="E88" s="1164" t="n">
        <f aca="false">ENA_Assumptions!$I$39</f>
        <v>0.0718</v>
      </c>
      <c r="F88" s="1164" t="n">
        <f aca="false">ENA_Assumptions!$I$39</f>
        <v>0.0718</v>
      </c>
      <c r="G88" s="1164" t="n">
        <f aca="false">ENA_Assumptions!$I$39</f>
        <v>0.0718</v>
      </c>
      <c r="H88" s="1164" t="n">
        <f aca="false">ENA_Assumptions!$I$39</f>
        <v>0.0718</v>
      </c>
      <c r="I88" s="1164" t="n">
        <f aca="false">ENA_Assumptions!$I$39</f>
        <v>0.0718</v>
      </c>
      <c r="J88" s="1164" t="n">
        <f aca="false">ENA_Assumptions!$I$39</f>
        <v>0.0718</v>
      </c>
      <c r="K88" s="1164" t="n">
        <f aca="false">ENA_Assumptions!$I$39</f>
        <v>0.0718</v>
      </c>
      <c r="L88" s="1164" t="n">
        <f aca="false">ENA_Assumptions!$I$39</f>
        <v>0.0718</v>
      </c>
      <c r="M88" s="1164" t="n">
        <f aca="false">ENA_Assumptions!$I$39</f>
        <v>0.0718</v>
      </c>
      <c r="N88" s="1164" t="n">
        <f aca="false">ENA_Assumptions!$I$39</f>
        <v>0.0718</v>
      </c>
      <c r="O88" s="1164" t="n">
        <f aca="false">ENA_Assumptions!$I$39</f>
        <v>0.0718</v>
      </c>
      <c r="P88" s="1164" t="n">
        <f aca="false">ENA_Assumptions!$I$39</f>
        <v>0.0718</v>
      </c>
      <c r="Q88" s="1164" t="n">
        <f aca="false">ENA_Assumptions!$I$39</f>
        <v>0.0718</v>
      </c>
      <c r="R88" s="1164" t="n">
        <f aca="false">ENA_Assumptions!$I$39</f>
        <v>0.0718</v>
      </c>
      <c r="S88" s="1164" t="n">
        <f aca="false">ENA_Assumptions!$I$39</f>
        <v>0.0718</v>
      </c>
      <c r="T88" s="1164" t="n">
        <f aca="false">ENA_Assumptions!$I$39</f>
        <v>0.0718</v>
      </c>
      <c r="U88" s="1164" t="n">
        <f aca="false">ENA_Assumptions!$I$39</f>
        <v>0.0718</v>
      </c>
    </row>
    <row r="89" customFormat="false" ht="12.75" hidden="false" customHeight="false" outlineLevel="1" collapsed="false">
      <c r="A89" s="239" t="s">
        <v>385</v>
      </c>
      <c r="B89" s="147" t="e">
        <f aca="false">B86*B88</f>
        <v>#VALUE!</v>
      </c>
      <c r="C89" s="147" t="e">
        <f aca="false">C86*C88</f>
        <v>#VALUE!</v>
      </c>
      <c r="D89" s="147" t="e">
        <f aca="false">D86*D88</f>
        <v>#VALUE!</v>
      </c>
      <c r="E89" s="147" t="e">
        <f aca="false">E86*E88</f>
        <v>#VALUE!</v>
      </c>
      <c r="F89" s="147" t="e">
        <f aca="false">F86*F88</f>
        <v>#VALUE!</v>
      </c>
      <c r="G89" s="147" t="e">
        <f aca="false">G86*G88</f>
        <v>#VALUE!</v>
      </c>
      <c r="H89" s="147" t="e">
        <f aca="false">H86*H88</f>
        <v>#VALUE!</v>
      </c>
      <c r="I89" s="147" t="e">
        <f aca="false">I86*I88</f>
        <v>#VALUE!</v>
      </c>
      <c r="J89" s="147" t="e">
        <f aca="false">J86*J88</f>
        <v>#VALUE!</v>
      </c>
      <c r="K89" s="147" t="e">
        <f aca="false">K86*K88</f>
        <v>#VALUE!</v>
      </c>
      <c r="L89" s="147" t="e">
        <f aca="false">L86*L88</f>
        <v>#VALUE!</v>
      </c>
      <c r="M89" s="147" t="e">
        <f aca="false">M86*M88</f>
        <v>#VALUE!</v>
      </c>
      <c r="N89" s="147" t="e">
        <f aca="false">N86*N88</f>
        <v>#VALUE!</v>
      </c>
      <c r="O89" s="147" t="e">
        <f aca="false">O86*O88</f>
        <v>#VALUE!</v>
      </c>
      <c r="P89" s="147" t="e">
        <f aca="false">P86*P88</f>
        <v>#VALUE!</v>
      </c>
      <c r="Q89" s="147" t="e">
        <f aca="false">Q86*Q88</f>
        <v>#VALUE!</v>
      </c>
      <c r="R89" s="147" t="e">
        <f aca="false">R86*R88</f>
        <v>#VALUE!</v>
      </c>
      <c r="S89" s="147" t="e">
        <f aca="false">S86*S88</f>
        <v>#VALUE!</v>
      </c>
      <c r="T89" s="147" t="e">
        <f aca="false">T86*T88</f>
        <v>#VALUE!</v>
      </c>
      <c r="U89" s="147" t="e">
        <f aca="false">U86*U88</f>
        <v>#VALUE!</v>
      </c>
    </row>
    <row r="90" customFormat="false" ht="12.75" hidden="false" customHeight="false" outlineLevel="1" collapsed="false">
      <c r="A90" s="239"/>
      <c r="B90" s="147"/>
      <c r="C90" s="147"/>
      <c r="D90" s="147"/>
      <c r="E90" s="147"/>
      <c r="F90" s="147"/>
      <c r="G90" s="147"/>
      <c r="H90" s="147"/>
      <c r="I90" s="147"/>
      <c r="J90" s="147"/>
      <c r="K90" s="147"/>
      <c r="L90" s="147"/>
      <c r="M90" s="147"/>
      <c r="N90" s="147"/>
      <c r="O90" s="147"/>
      <c r="P90" s="147"/>
      <c r="Q90" s="147"/>
      <c r="R90" s="147"/>
      <c r="S90" s="147"/>
      <c r="T90" s="147"/>
      <c r="U90" s="147"/>
    </row>
    <row r="91" customFormat="false" ht="12.75" hidden="false" customHeight="false" outlineLevel="1" collapsed="false">
      <c r="A91" s="239" t="s">
        <v>386</v>
      </c>
      <c r="B91" s="147" t="n">
        <v>0</v>
      </c>
      <c r="C91" s="147" t="e">
        <f aca="false">B95</f>
        <v>#VALUE!</v>
      </c>
      <c r="D91" s="147" t="e">
        <f aca="false">C95</f>
        <v>#VALUE!</v>
      </c>
      <c r="E91" s="147" t="e">
        <f aca="false">D95</f>
        <v>#VALUE!</v>
      </c>
      <c r="F91" s="147" t="e">
        <f aca="false">E95</f>
        <v>#VALUE!</v>
      </c>
      <c r="G91" s="147" t="e">
        <f aca="false">F95</f>
        <v>#VALUE!</v>
      </c>
      <c r="H91" s="147" t="e">
        <f aca="false">G95</f>
        <v>#VALUE!</v>
      </c>
      <c r="I91" s="147" t="e">
        <f aca="false">H95</f>
        <v>#VALUE!</v>
      </c>
      <c r="J91" s="147" t="e">
        <f aca="false">I95</f>
        <v>#VALUE!</v>
      </c>
      <c r="K91" s="147" t="e">
        <f aca="false">J95</f>
        <v>#VALUE!</v>
      </c>
      <c r="L91" s="147" t="e">
        <f aca="false">K95</f>
        <v>#VALUE!</v>
      </c>
      <c r="M91" s="147" t="e">
        <f aca="false">L95</f>
        <v>#VALUE!</v>
      </c>
      <c r="N91" s="147" t="e">
        <f aca="false">M95</f>
        <v>#VALUE!</v>
      </c>
      <c r="O91" s="147" t="e">
        <f aca="false">N95</f>
        <v>#VALUE!</v>
      </c>
      <c r="P91" s="147" t="e">
        <f aca="false">O95</f>
        <v>#VALUE!</v>
      </c>
      <c r="Q91" s="147" t="e">
        <f aca="false">P95</f>
        <v>#VALUE!</v>
      </c>
      <c r="R91" s="147" t="n">
        <v>0</v>
      </c>
      <c r="S91" s="147" t="e">
        <f aca="false">R95</f>
        <v>#VALUE!</v>
      </c>
      <c r="T91" s="147" t="e">
        <f aca="false">S95</f>
        <v>#VALUE!</v>
      </c>
      <c r="U91" s="147" t="e">
        <f aca="false">T95</f>
        <v>#VALUE!</v>
      </c>
    </row>
    <row r="92" customFormat="false" ht="12.75" hidden="false" customHeight="false" outlineLevel="1" collapsed="false">
      <c r="A92" s="239" t="s">
        <v>387</v>
      </c>
      <c r="B92" s="147" t="e">
        <f aca="false">IF(B68&gt;2020,0,IF(B89&lt;0,-B89,0))</f>
        <v>#VALUE!</v>
      </c>
      <c r="C92" s="147" t="e">
        <f aca="false">IF(C68&gt;2020,0,IF(C89&lt;0,-C89,0))</f>
        <v>#VALUE!</v>
      </c>
      <c r="D92" s="147" t="e">
        <f aca="false">IF(D68&gt;2020,0,IF(D89&lt;0,-D89,0))</f>
        <v>#VALUE!</v>
      </c>
      <c r="E92" s="147" t="e">
        <f aca="false">IF(E68&gt;2020,0,IF(E89&lt;0,-E89,0))</f>
        <v>#VALUE!</v>
      </c>
      <c r="F92" s="147" t="e">
        <f aca="false">IF(F68&gt;2020,0,IF(F89&lt;0,-F89,0))</f>
        <v>#VALUE!</v>
      </c>
      <c r="G92" s="147" t="e">
        <f aca="false">IF(G68&gt;2020,0,IF(G89&lt;0,-G89,0))</f>
        <v>#VALUE!</v>
      </c>
      <c r="H92" s="147" t="e">
        <f aca="false">IF(H68&gt;2020,0,IF(H89&lt;0,-H89,0))</f>
        <v>#VALUE!</v>
      </c>
      <c r="I92" s="147" t="e">
        <f aca="false">IF(I68&gt;2020,0,IF(I89&lt;0,-I89,0))</f>
        <v>#VALUE!</v>
      </c>
      <c r="J92" s="147" t="e">
        <f aca="false">IF(J68&gt;2020,0,IF(J89&lt;0,-J89,0))</f>
        <v>#VALUE!</v>
      </c>
      <c r="K92" s="147" t="e">
        <f aca="false">IF(K68&gt;2020,0,IF(K89&lt;0,-K89,0))</f>
        <v>#VALUE!</v>
      </c>
      <c r="L92" s="147" t="e">
        <f aca="false">IF(L68&gt;2020,0,IF(L89&lt;0,-L89,0))</f>
        <v>#VALUE!</v>
      </c>
      <c r="M92" s="147" t="e">
        <f aca="false">IF(M68&gt;2020,0,IF(M89&lt;0,-M89,0))</f>
        <v>#VALUE!</v>
      </c>
      <c r="N92" s="147" t="e">
        <f aca="false">IF(N68&gt;2020,0,IF(N89&lt;0,-N89,0))</f>
        <v>#VALUE!</v>
      </c>
      <c r="O92" s="147" t="e">
        <f aca="false">IF(O68&gt;2020,0,IF(O89&lt;0,-O89,0))</f>
        <v>#VALUE!</v>
      </c>
      <c r="P92" s="147" t="e">
        <f aca="false">IF(P68&gt;2020,0,IF(P89&lt;0,-P89,0))</f>
        <v>#VALUE!</v>
      </c>
      <c r="Q92" s="147" t="e">
        <f aca="false">IF(Q68&gt;2020,0,IF(Q89&lt;0,-Q89,0))</f>
        <v>#VALUE!</v>
      </c>
      <c r="R92" s="147" t="e">
        <f aca="false">IF(R68&gt;2020,0,IF(R89&lt;0,-R89,0))</f>
        <v>#VALUE!</v>
      </c>
      <c r="S92" s="147" t="e">
        <f aca="false">IF(S68&gt;2020,0,IF(S89&lt;0,-S89,0))</f>
        <v>#VALUE!</v>
      </c>
      <c r="T92" s="147" t="e">
        <f aca="false">IF(T68&gt;2020,0,IF(T89&lt;0,-T89,0))</f>
        <v>#VALUE!</v>
      </c>
      <c r="U92" s="147" t="e">
        <f aca="false">IF(U68&gt;2020,0,IF(U89&lt;0,-U89,0))</f>
        <v>#VALUE!</v>
      </c>
    </row>
    <row r="93" customFormat="false" ht="12.75" hidden="false" customHeight="false" outlineLevel="1" collapsed="false">
      <c r="A93" s="239" t="s">
        <v>388</v>
      </c>
      <c r="B93" s="289" t="n">
        <v>0</v>
      </c>
      <c r="C93" s="289" t="n">
        <v>0</v>
      </c>
      <c r="D93" s="289" t="n">
        <v>0</v>
      </c>
      <c r="E93" s="289" t="n">
        <v>0</v>
      </c>
      <c r="F93" s="289" t="n">
        <v>0</v>
      </c>
      <c r="G93" s="289" t="n">
        <v>0</v>
      </c>
      <c r="H93" s="289" t="n">
        <v>0</v>
      </c>
      <c r="I93" s="289" t="n">
        <v>0</v>
      </c>
      <c r="J93" s="289" t="n">
        <v>0</v>
      </c>
      <c r="K93" s="289" t="n">
        <v>0</v>
      </c>
      <c r="L93" s="289" t="n">
        <v>0</v>
      </c>
      <c r="M93" s="289" t="n">
        <v>0</v>
      </c>
      <c r="N93" s="289" t="n">
        <v>0</v>
      </c>
      <c r="O93" s="289" t="n">
        <v>0</v>
      </c>
      <c r="P93" s="289" t="n">
        <v>0</v>
      </c>
      <c r="Q93" s="289" t="n">
        <v>0</v>
      </c>
      <c r="R93" s="289" t="n">
        <v>0</v>
      </c>
      <c r="S93" s="289" t="n">
        <v>0</v>
      </c>
      <c r="T93" s="147" t="e">
        <f aca="false">IF(L92&gt;(SUM(M94:S94)+SUM(L93:S93))*-1,L92-(SUM(L94:S94)+SUM(L93:S93))*-1,0)</f>
        <v>#VALUE!</v>
      </c>
      <c r="U93" s="147" t="e">
        <f aca="false">IF(M92&gt;(SUM(N94:T94)+SUM(M93:T93))*-1,M92-(SUM(M94:T94)+SUM(M93:T93))*-1,0)</f>
        <v>#VALUE!</v>
      </c>
    </row>
    <row r="94" customFormat="false" ht="12.75" hidden="false" customHeight="false" outlineLevel="1" collapsed="false">
      <c r="A94" s="127" t="s">
        <v>201</v>
      </c>
      <c r="B94" s="204" t="e">
        <f aca="false">IF(B89&lt;0,0,IF(B91&gt;B89,-B89,-B91))</f>
        <v>#VALUE!</v>
      </c>
      <c r="C94" s="204" t="e">
        <f aca="false">IF(C89&lt;0,0,IF(C91&gt;C89,-C89,-C91))</f>
        <v>#VALUE!</v>
      </c>
      <c r="D94" s="204" t="e">
        <f aca="false">IF(D89&lt;0,0,IF(D91&gt;D89,-D89,-D91))</f>
        <v>#VALUE!</v>
      </c>
      <c r="E94" s="204" t="e">
        <f aca="false">IF(E89&lt;0,0,IF(E91&gt;E89,-E89,-E91))</f>
        <v>#VALUE!</v>
      </c>
      <c r="F94" s="204" t="e">
        <f aca="false">IF(F89&lt;0,0,IF(F91&gt;F89,-F89,-F91))</f>
        <v>#VALUE!</v>
      </c>
      <c r="G94" s="204" t="e">
        <f aca="false">IF(G89&lt;0,0,IF(G91&gt;G89,-G89,-G91))</f>
        <v>#VALUE!</v>
      </c>
      <c r="H94" s="204" t="e">
        <f aca="false">IF(H89&lt;0,0,IF(H91&gt;H89,-H89,-H91))</f>
        <v>#VALUE!</v>
      </c>
      <c r="I94" s="204" t="e">
        <f aca="false">IF(I89&lt;0,0,IF(I91&gt;I89,-I89,-I91))</f>
        <v>#VALUE!</v>
      </c>
      <c r="J94" s="204" t="e">
        <f aca="false">IF(J89&lt;0,0,IF(J91&gt;J89,-J89,-J91))</f>
        <v>#VALUE!</v>
      </c>
      <c r="K94" s="204" t="e">
        <f aca="false">IF(K89&lt;0,0,IF(K91&gt;K89,-K89,-K91))</f>
        <v>#VALUE!</v>
      </c>
      <c r="L94" s="204" t="e">
        <f aca="false">IF(L89&lt;0,0,IF(L91&gt;L89,-L89,-L91))</f>
        <v>#VALUE!</v>
      </c>
      <c r="M94" s="204" t="e">
        <f aca="false">IF(M89&lt;0,0,IF(M91&gt;M89,-M89,-M91))</f>
        <v>#VALUE!</v>
      </c>
      <c r="N94" s="204" t="e">
        <f aca="false">IF(N89&lt;0,0,IF(N91&gt;N89,-N89,-N91))</f>
        <v>#VALUE!</v>
      </c>
      <c r="O94" s="204" t="e">
        <f aca="false">IF(O89&lt;0,0,IF(O91&gt;O89,-O89,-O91))</f>
        <v>#VALUE!</v>
      </c>
      <c r="P94" s="204" t="e">
        <f aca="false">IF(P89&lt;0,0,IF(P91&gt;P89,-P89,-P91))</f>
        <v>#VALUE!</v>
      </c>
      <c r="Q94" s="204" t="e">
        <f aca="false">IF(Q89&lt;0,0,IF(Q91&gt;Q89,-Q89,-Q91))</f>
        <v>#VALUE!</v>
      </c>
      <c r="R94" s="204" t="e">
        <f aca="false">IF(R89&lt;0,0,IF(R91&gt;R89,-R89,-R91))</f>
        <v>#VALUE!</v>
      </c>
      <c r="S94" s="204" t="e">
        <f aca="false">IF(S89&lt;0,0,IF(S91&gt;S89,-S89,-S91))</f>
        <v>#VALUE!</v>
      </c>
      <c r="T94" s="204" t="e">
        <f aca="false">IF(T89&lt;0,0,IF(T91&gt;T89,-T89,-T91))</f>
        <v>#VALUE!</v>
      </c>
      <c r="U94" s="204" t="e">
        <f aca="false">IF(U89&lt;0,0,IF(U91&gt;U89,-U89,-U91))</f>
        <v>#VALUE!</v>
      </c>
    </row>
    <row r="95" customFormat="false" ht="12.75" hidden="false" customHeight="false" outlineLevel="1" collapsed="false">
      <c r="A95" s="127" t="s">
        <v>389</v>
      </c>
      <c r="B95" s="204" t="e">
        <f aca="false">SUM(B91:B94)</f>
        <v>#VALUE!</v>
      </c>
      <c r="C95" s="204" t="e">
        <f aca="false">SUM(C91:C94)</f>
        <v>#VALUE!</v>
      </c>
      <c r="D95" s="204" t="e">
        <f aca="false">SUM(D91:D94)</f>
        <v>#VALUE!</v>
      </c>
      <c r="E95" s="204" t="e">
        <f aca="false">SUM(E91:E94)</f>
        <v>#VALUE!</v>
      </c>
      <c r="F95" s="204" t="e">
        <f aca="false">SUM(F91:F94)</f>
        <v>#VALUE!</v>
      </c>
      <c r="G95" s="204" t="e">
        <f aca="false">SUM(G91:G94)</f>
        <v>#VALUE!</v>
      </c>
      <c r="H95" s="204" t="e">
        <f aca="false">SUM(H91:H94)</f>
        <v>#VALUE!</v>
      </c>
      <c r="I95" s="204" t="e">
        <f aca="false">SUM(I91:I94)</f>
        <v>#VALUE!</v>
      </c>
      <c r="J95" s="204" t="e">
        <f aca="false">SUM(J91:J94)</f>
        <v>#VALUE!</v>
      </c>
      <c r="K95" s="204" t="e">
        <f aca="false">SUM(K91:K94)</f>
        <v>#VALUE!</v>
      </c>
      <c r="L95" s="204" t="e">
        <f aca="false">SUM(L91:L94)</f>
        <v>#VALUE!</v>
      </c>
      <c r="M95" s="204" t="e">
        <f aca="false">SUM(M91:M94)</f>
        <v>#VALUE!</v>
      </c>
      <c r="N95" s="204" t="e">
        <f aca="false">SUM(N91:N94)</f>
        <v>#VALUE!</v>
      </c>
      <c r="O95" s="204" t="e">
        <f aca="false">SUM(O91:O94)</f>
        <v>#VALUE!</v>
      </c>
      <c r="P95" s="204" t="e">
        <f aca="false">SUM(P91:P94)</f>
        <v>#VALUE!</v>
      </c>
      <c r="Q95" s="204" t="e">
        <f aca="false">SUM(Q91:Q94)</f>
        <v>#VALUE!</v>
      </c>
      <c r="R95" s="204" t="e">
        <f aca="false">SUM(R91:R94)</f>
        <v>#VALUE!</v>
      </c>
      <c r="S95" s="204" t="e">
        <f aca="false">SUM(S91:S94)</f>
        <v>#VALUE!</v>
      </c>
      <c r="T95" s="204" t="e">
        <f aca="false">SUM(T91:T94)</f>
        <v>#VALUE!</v>
      </c>
      <c r="U95" s="204" t="e">
        <f aca="false">SUM(U91:U94)</f>
        <v>#VALUE!</v>
      </c>
    </row>
    <row r="96" customFormat="false" ht="12.75" hidden="false" customHeight="false" outlineLevel="1" collapsed="false">
      <c r="A96" s="127"/>
      <c r="B96" s="147"/>
      <c r="C96" s="147"/>
      <c r="D96" s="147"/>
      <c r="E96" s="147"/>
      <c r="F96" s="147"/>
      <c r="G96" s="147"/>
      <c r="H96" s="147"/>
      <c r="I96" s="147"/>
      <c r="J96" s="147"/>
      <c r="K96" s="147"/>
      <c r="L96" s="147"/>
      <c r="M96" s="147"/>
      <c r="N96" s="147"/>
      <c r="O96" s="147"/>
      <c r="P96" s="147"/>
      <c r="Q96" s="147"/>
      <c r="R96" s="147"/>
      <c r="S96" s="147"/>
      <c r="T96" s="147"/>
      <c r="U96" s="147"/>
    </row>
    <row r="97" customFormat="false" ht="13.5" hidden="false" customHeight="false" outlineLevel="1" collapsed="false">
      <c r="A97" s="152" t="s">
        <v>390</v>
      </c>
      <c r="B97" s="237" t="e">
        <f aca="false">IF('NewCo_Summary Output'!$P$8=1,IF(B89&lt;0,0,B89+B94),B89)</f>
        <v>#VALUE!</v>
      </c>
      <c r="C97" s="237" t="e">
        <f aca="false">IF('NewCo_Summary Output'!$P$8=1,IF(C89&lt;0,0,C89+C94),C89)</f>
        <v>#VALUE!</v>
      </c>
      <c r="D97" s="237" t="e">
        <f aca="false">IF('NewCo_Summary Output'!$P$8=1,IF(D89&lt;0,0,D89+D94),D89)</f>
        <v>#VALUE!</v>
      </c>
      <c r="E97" s="237" t="e">
        <f aca="false">IF('NewCo_Summary Output'!$P$8=1,IF(E89&lt;0,0,E89+E94),E89)</f>
        <v>#VALUE!</v>
      </c>
      <c r="F97" s="237" t="e">
        <f aca="false">IF('NewCo_Summary Output'!$P$8=1,IF(F89&lt;0,0,F89+F94),F89)</f>
        <v>#VALUE!</v>
      </c>
      <c r="G97" s="237" t="e">
        <f aca="false">IF('NewCo_Summary Output'!$P$8=1,IF(G89&lt;0,0,G89+G94),G89)</f>
        <v>#VALUE!</v>
      </c>
      <c r="H97" s="237" t="e">
        <f aca="false">IF('NewCo_Summary Output'!$P$8=1,IF(H89&lt;0,0,H89+H94),H89)</f>
        <v>#VALUE!</v>
      </c>
      <c r="I97" s="237" t="e">
        <f aca="false">IF('NewCo_Summary Output'!$P$8=1,IF(I89&lt;0,0,I89+I94),I89)</f>
        <v>#VALUE!</v>
      </c>
      <c r="J97" s="237" t="e">
        <f aca="false">IF('NewCo_Summary Output'!$P$8=1,IF(J89&lt;0,0,J89+J94),J89)</f>
        <v>#VALUE!</v>
      </c>
      <c r="K97" s="237" t="e">
        <f aca="false">IF('NewCo_Summary Output'!$P$8=1,IF(K89&lt;0,0,K89+K94),K89)</f>
        <v>#VALUE!</v>
      </c>
      <c r="L97" s="237" t="e">
        <f aca="false">IF('NewCo_Summary Output'!$P$8=1,IF(L89&lt;0,0,L89+L94),L89)</f>
        <v>#VALUE!</v>
      </c>
      <c r="M97" s="237" t="e">
        <f aca="false">IF('NewCo_Summary Output'!$P$8=1,IF(M89&lt;0,0,M89+M94),M89)</f>
        <v>#VALUE!</v>
      </c>
      <c r="N97" s="237" t="e">
        <f aca="false">IF('NewCo_Summary Output'!$P$8=1,IF(N89&lt;0,0,N89+N94),N89)</f>
        <v>#VALUE!</v>
      </c>
      <c r="O97" s="237" t="e">
        <f aca="false">IF('NewCo_Summary Output'!$P$8=1,IF(O89&lt;0,0,O89+O94),O89)</f>
        <v>#VALUE!</v>
      </c>
      <c r="P97" s="237" t="e">
        <f aca="false">IF('NewCo_Summary Output'!$P$8=1,IF(P89&lt;0,0,P89+P94),P89)</f>
        <v>#VALUE!</v>
      </c>
      <c r="Q97" s="237" t="e">
        <f aca="false">IF('NewCo_Summary Output'!$P$8=1,IF(Q89&lt;0,0,Q89+Q94),Q89)</f>
        <v>#VALUE!</v>
      </c>
      <c r="R97" s="237" t="e">
        <f aca="false">IF('NewCo_Summary Output'!$P$8=1,IF(R89&lt;0,0,R89+R94),R89)</f>
        <v>#VALUE!</v>
      </c>
      <c r="S97" s="237" t="e">
        <f aca="false">IF('NewCo_Summary Output'!$P$8=1,IF(S89&lt;0,0,S89+S94),S89)</f>
        <v>#VALUE!</v>
      </c>
      <c r="T97" s="237" t="e">
        <f aca="false">IF('NewCo_Summary Output'!$P$8=1,IF(T89&lt;0,0,T89+T94),T89)</f>
        <v>#VALUE!</v>
      </c>
      <c r="U97" s="237" t="e">
        <f aca="false">IF('NewCo_Summary Output'!$P$8=1,IF(U89&lt;0,0,U89+U94),U89)</f>
        <v>#VALUE!</v>
      </c>
      <c r="W97" s="1155" t="e">
        <f aca="false">SUM(B97:U97)</f>
        <v>#VALUE!</v>
      </c>
    </row>
    <row r="98" customFormat="false" ht="12.75" hidden="false" customHeight="true" outlineLevel="1" collapsed="false">
      <c r="A98" s="987"/>
      <c r="B98" s="143"/>
      <c r="C98" s="158"/>
      <c r="D98" s="143"/>
      <c r="E98" s="143"/>
      <c r="F98" s="143"/>
      <c r="G98" s="143"/>
      <c r="H98" s="143"/>
      <c r="I98" s="143"/>
      <c r="J98" s="143"/>
      <c r="K98" s="143"/>
      <c r="L98" s="147"/>
      <c r="M98" s="147"/>
      <c r="N98" s="147"/>
      <c r="O98" s="147"/>
      <c r="P98" s="147"/>
      <c r="Q98" s="147"/>
      <c r="R98" s="147"/>
      <c r="S98" s="147"/>
      <c r="T98" s="147"/>
      <c r="U98" s="147"/>
    </row>
    <row r="99" customFormat="false" ht="12.75" hidden="false" customHeight="true" outlineLevel="1" collapsed="false">
      <c r="A99" s="144"/>
      <c r="B99" s="158"/>
      <c r="C99" s="584"/>
      <c r="D99" s="585"/>
      <c r="E99" s="585"/>
      <c r="F99" s="585"/>
      <c r="G99" s="585"/>
      <c r="H99" s="585"/>
      <c r="I99" s="585"/>
      <c r="J99" s="585"/>
      <c r="K99" s="585"/>
      <c r="L99" s="147"/>
      <c r="M99" s="147"/>
      <c r="N99" s="147"/>
      <c r="O99" s="147"/>
      <c r="P99" s="147"/>
      <c r="Q99" s="147"/>
      <c r="R99" s="147"/>
      <c r="S99" s="147"/>
      <c r="T99" s="147"/>
      <c r="U99" s="147"/>
    </row>
    <row r="100" customFormat="false" ht="12.75" hidden="false" customHeight="true" outlineLevel="1" collapsed="false">
      <c r="A100" s="525"/>
      <c r="B100" s="496"/>
      <c r="C100" s="496"/>
      <c r="D100" s="496"/>
      <c r="E100" s="496"/>
      <c r="F100" s="496"/>
      <c r="G100" s="496"/>
      <c r="H100" s="496"/>
      <c r="I100" s="496"/>
      <c r="J100" s="496"/>
      <c r="K100" s="496"/>
      <c r="L100" s="496"/>
      <c r="M100" s="496"/>
      <c r="N100" s="496"/>
      <c r="O100" s="496"/>
      <c r="P100" s="496"/>
      <c r="Q100" s="496"/>
      <c r="R100" s="496"/>
      <c r="S100" s="496"/>
      <c r="T100" s="496"/>
      <c r="U100" s="496"/>
    </row>
    <row r="101" customFormat="false" ht="12.75" hidden="false" customHeight="true" outlineLevel="1" collapsed="false">
      <c r="A101" s="1165"/>
      <c r="B101" s="1165"/>
      <c r="C101" s="1165"/>
      <c r="D101" s="1165"/>
      <c r="E101" s="1165"/>
      <c r="F101" s="1165"/>
      <c r="G101" s="1165"/>
      <c r="H101" s="1165"/>
      <c r="I101" s="1165"/>
      <c r="J101" s="1165"/>
      <c r="K101" s="1165"/>
      <c r="L101" s="1165"/>
      <c r="M101" s="1165"/>
      <c r="N101" s="1165"/>
      <c r="O101" s="1165"/>
      <c r="P101" s="1165"/>
      <c r="Q101" s="1165"/>
      <c r="R101" s="1165"/>
      <c r="S101" s="1165"/>
      <c r="T101" s="1165"/>
      <c r="U101" s="1165"/>
    </row>
    <row r="102" customFormat="false" ht="12.75" hidden="false" customHeight="true" outlineLevel="1" collapsed="false">
      <c r="A102" s="438"/>
      <c r="B102" s="147"/>
      <c r="C102" s="147"/>
      <c r="D102" s="147"/>
      <c r="E102" s="147"/>
      <c r="F102" s="147"/>
      <c r="G102" s="147"/>
      <c r="H102" s="147"/>
      <c r="I102" s="147"/>
      <c r="J102" s="147"/>
      <c r="K102" s="147"/>
      <c r="L102" s="147"/>
      <c r="M102" s="147"/>
      <c r="N102" s="147"/>
      <c r="O102" s="147"/>
      <c r="P102" s="147"/>
      <c r="Q102" s="147"/>
      <c r="R102" s="147"/>
      <c r="S102" s="147"/>
      <c r="T102" s="147"/>
      <c r="U102" s="147"/>
    </row>
    <row r="103" customFormat="false" ht="15.75" hidden="false" customHeight="false" outlineLevel="0" collapsed="false">
      <c r="A103" s="430" t="s">
        <v>391</v>
      </c>
      <c r="B103" s="1165"/>
      <c r="C103" s="1165"/>
      <c r="D103" s="1165"/>
      <c r="E103" s="1165"/>
      <c r="F103" s="1165"/>
      <c r="G103" s="1165"/>
      <c r="H103" s="1165"/>
      <c r="I103" s="1165"/>
      <c r="J103" s="1165"/>
      <c r="K103" s="1165"/>
      <c r="L103" s="1165"/>
      <c r="M103" s="1165"/>
      <c r="N103" s="1165"/>
      <c r="O103" s="1165"/>
      <c r="P103" s="1165"/>
      <c r="Q103" s="1165"/>
      <c r="R103" s="1165"/>
      <c r="S103" s="1165"/>
      <c r="T103" s="1165"/>
      <c r="U103" s="1165"/>
    </row>
    <row r="104" customFormat="false" ht="12.75" hidden="false" customHeight="false" outlineLevel="0" collapsed="false">
      <c r="A104" s="438"/>
      <c r="B104" s="147"/>
      <c r="C104" s="147"/>
      <c r="D104" s="147"/>
      <c r="E104" s="147"/>
      <c r="F104" s="147"/>
      <c r="G104" s="147"/>
      <c r="H104" s="147"/>
      <c r="I104" s="147"/>
      <c r="J104" s="147"/>
      <c r="K104" s="147"/>
      <c r="L104" s="147"/>
      <c r="M104" s="147"/>
      <c r="N104" s="147"/>
      <c r="O104" s="147"/>
      <c r="P104" s="147"/>
      <c r="Q104" s="147"/>
      <c r="R104" s="147"/>
      <c r="S104" s="147"/>
      <c r="T104" s="147"/>
      <c r="U104" s="147"/>
    </row>
    <row r="105" customFormat="false" ht="12.75" hidden="false" customHeight="false" outlineLevel="0" collapsed="false">
      <c r="A105" s="243" t="s">
        <v>752</v>
      </c>
      <c r="B105" s="147" t="e">
        <f aca="false">B86</f>
        <v>#VALUE!</v>
      </c>
      <c r="C105" s="147" t="e">
        <f aca="false">C86</f>
        <v>#VALUE!</v>
      </c>
      <c r="D105" s="147" t="e">
        <f aca="false">D86</f>
        <v>#VALUE!</v>
      </c>
      <c r="E105" s="147" t="e">
        <f aca="false">E86</f>
        <v>#VALUE!</v>
      </c>
      <c r="F105" s="147" t="e">
        <f aca="false">F86</f>
        <v>#VALUE!</v>
      </c>
      <c r="G105" s="147" t="e">
        <f aca="false">G86</f>
        <v>#VALUE!</v>
      </c>
      <c r="H105" s="147" t="e">
        <f aca="false">H86</f>
        <v>#VALUE!</v>
      </c>
      <c r="I105" s="147" t="e">
        <f aca="false">I86</f>
        <v>#VALUE!</v>
      </c>
      <c r="J105" s="147" t="e">
        <f aca="false">J86</f>
        <v>#VALUE!</v>
      </c>
      <c r="K105" s="147" t="e">
        <f aca="false">K86</f>
        <v>#VALUE!</v>
      </c>
      <c r="L105" s="147" t="e">
        <f aca="false">L86</f>
        <v>#VALUE!</v>
      </c>
      <c r="M105" s="147" t="e">
        <f aca="false">M86</f>
        <v>#VALUE!</v>
      </c>
      <c r="N105" s="147" t="e">
        <f aca="false">N86</f>
        <v>#VALUE!</v>
      </c>
      <c r="O105" s="147" t="e">
        <f aca="false">O86</f>
        <v>#VALUE!</v>
      </c>
      <c r="P105" s="147" t="e">
        <f aca="false">P86</f>
        <v>#VALUE!</v>
      </c>
      <c r="Q105" s="147" t="e">
        <f aca="false">Q86</f>
        <v>#VALUE!</v>
      </c>
      <c r="R105" s="147" t="e">
        <f aca="false">R86</f>
        <v>#VALUE!</v>
      </c>
      <c r="S105" s="147" t="e">
        <f aca="false">S86</f>
        <v>#VALUE!</v>
      </c>
      <c r="T105" s="147" t="e">
        <f aca="false">T86</f>
        <v>#VALUE!</v>
      </c>
      <c r="U105" s="147" t="e">
        <f aca="false">U86</f>
        <v>#VALUE!</v>
      </c>
      <c r="W105" s="1155" t="e">
        <f aca="false">SUM(B105:U105)</f>
        <v>#VALUE!</v>
      </c>
      <c r="X105" s="1155" t="e">
        <f aca="false">W86</f>
        <v>#VALUE!</v>
      </c>
      <c r="Y105" s="1166" t="e">
        <f aca="false">W105-X105</f>
        <v>#VALUE!</v>
      </c>
    </row>
    <row r="106" customFormat="false" ht="12.75" hidden="false" customHeight="false" outlineLevel="0" collapsed="false">
      <c r="A106" s="243"/>
      <c r="B106" s="147"/>
      <c r="C106" s="147"/>
      <c r="D106" s="147"/>
      <c r="E106" s="147"/>
      <c r="F106" s="147"/>
      <c r="G106" s="147"/>
      <c r="H106" s="147"/>
      <c r="I106" s="147"/>
      <c r="J106" s="147"/>
      <c r="K106" s="147"/>
      <c r="L106" s="147"/>
      <c r="M106" s="147"/>
      <c r="N106" s="147"/>
      <c r="O106" s="147"/>
      <c r="P106" s="147"/>
      <c r="Q106" s="147"/>
      <c r="R106" s="147"/>
      <c r="S106" s="147"/>
      <c r="T106" s="147"/>
      <c r="U106" s="147"/>
      <c r="W106" s="1155"/>
    </row>
    <row r="107" customFormat="false" ht="12.75" hidden="false" customHeight="false" outlineLevel="0" collapsed="false">
      <c r="A107" s="176" t="s">
        <v>370</v>
      </c>
      <c r="B107" s="147" t="n">
        <f aca="false">'NewCo_Summary Output'!$C$11*ENA_Allocation!$E$14*NewCo_IS!B13</f>
        <v>2309.80024125366</v>
      </c>
      <c r="C107" s="147" t="n">
        <f aca="false">'NewCo_Summary Output'!$C$11*ENA_Allocation!$E$14*NewCo_IS!C13</f>
        <v>2379.09424849127</v>
      </c>
      <c r="D107" s="147" t="n">
        <f aca="false">'NewCo_Summary Output'!$C$11*ENA_Allocation!$E$14*NewCo_IS!D13</f>
        <v>2450.46707594601</v>
      </c>
      <c r="E107" s="147" t="n">
        <f aca="false">'NewCo_Summary Output'!$C$11*ENA_Allocation!$E$14*NewCo_IS!E13</f>
        <v>2523.98108822439</v>
      </c>
      <c r="F107" s="147" t="n">
        <f aca="false">'NewCo_Summary Output'!$C$11*ENA_Allocation!$E$14*NewCo_IS!F13</f>
        <v>2599.70052087112</v>
      </c>
      <c r="G107" s="147" t="n">
        <f aca="false">'NewCo_Summary Output'!$C$11*ENA_Allocation!$E$14*NewCo_IS!G13</f>
        <v>2677.69153649725</v>
      </c>
      <c r="H107" s="147" t="n">
        <f aca="false">'NewCo_Summary Output'!$C$11*ENA_Allocation!$E$14*NewCo_IS!H13</f>
        <v>2758.02228259217</v>
      </c>
      <c r="I107" s="147" t="n">
        <f aca="false">'NewCo_Summary Output'!$C$11*ENA_Allocation!$E$14*NewCo_IS!I13</f>
        <v>2840.76295106994</v>
      </c>
      <c r="J107" s="147" t="n">
        <f aca="false">'NewCo_Summary Output'!$C$11*ENA_Allocation!$E$14*NewCo_IS!J13</f>
        <v>2925.98583960203</v>
      </c>
      <c r="K107" s="147" t="n">
        <f aca="false">'NewCo_Summary Output'!$C$11*ENA_Allocation!$E$14*NewCo_IS!K13</f>
        <v>3013.7654147901</v>
      </c>
      <c r="L107" s="147" t="n">
        <f aca="false">'NewCo_Summary Output'!$C$11*ENA_Allocation!$E$14*NewCo_IS!L13</f>
        <v>3104.1783772338</v>
      </c>
      <c r="M107" s="147" t="n">
        <f aca="false">'NewCo_Summary Output'!$C$11*ENA_Allocation!$E$14*NewCo_IS!M13</f>
        <v>3197.30372855081</v>
      </c>
      <c r="N107" s="147" t="n">
        <f aca="false">'NewCo_Summary Output'!$C$11*ENA_Allocation!$E$14*NewCo_IS!N13</f>
        <v>3293.22284040734</v>
      </c>
      <c r="O107" s="147" t="n">
        <f aca="false">'NewCo_Summary Output'!$C$11*ENA_Allocation!$E$14*NewCo_IS!O13</f>
        <v>3392.01952561956</v>
      </c>
      <c r="P107" s="147" t="n">
        <f aca="false">'NewCo_Summary Output'!$C$11*ENA_Allocation!$E$14*NewCo_IS!P13</f>
        <v>3493.78011138814</v>
      </c>
      <c r="Q107" s="147" t="n">
        <f aca="false">'NewCo_Summary Output'!$C$11*ENA_Allocation!$E$14*NewCo_IS!Q13</f>
        <v>3598.59351472979</v>
      </c>
      <c r="R107" s="147" t="n">
        <f aca="false">'NewCo_Summary Output'!$C$11*ENA_Allocation!$E$14*NewCo_IS!R13</f>
        <v>3706.55132017168</v>
      </c>
      <c r="S107" s="147" t="n">
        <f aca="false">'NewCo_Summary Output'!$C$11*ENA_Allocation!$E$14*NewCo_IS!S13</f>
        <v>3817.74785977683</v>
      </c>
      <c r="T107" s="147" t="n">
        <f aca="false">'NewCo_Summary Output'!$C$11*ENA_Allocation!$E$14*NewCo_IS!T13</f>
        <v>3932.28029557014</v>
      </c>
      <c r="U107" s="147" t="n">
        <f aca="false">'NewCo_Summary Output'!$C$11*ENA_Allocation!$E$14*NewCo_IS!U13</f>
        <v>4050.24870443724</v>
      </c>
      <c r="W107" s="1155" t="n">
        <f aca="false">SUM(B107:U107)</f>
        <v>62065.1974772233</v>
      </c>
      <c r="X107" s="1155" t="n">
        <f aca="false">NewCo_IS!X13*'NewCo_Summary Output'!C11*ENA_Allocation!E14</f>
        <v>62065.1974772233</v>
      </c>
      <c r="Y107" s="1166" t="n">
        <f aca="false">W107-X107</f>
        <v>0</v>
      </c>
    </row>
    <row r="108" customFormat="false" ht="12.75" hidden="false" customHeight="false" outlineLevel="0" collapsed="false">
      <c r="A108" s="243"/>
      <c r="B108" s="147"/>
      <c r="C108" s="147"/>
      <c r="D108" s="147"/>
      <c r="E108" s="147"/>
      <c r="F108" s="147"/>
      <c r="G108" s="147"/>
      <c r="H108" s="147"/>
      <c r="I108" s="147"/>
      <c r="J108" s="147"/>
      <c r="K108" s="147"/>
      <c r="L108" s="147"/>
      <c r="M108" s="147"/>
      <c r="N108" s="147"/>
      <c r="O108" s="147"/>
      <c r="P108" s="147"/>
      <c r="Q108" s="147"/>
      <c r="R108" s="147"/>
      <c r="S108" s="147"/>
      <c r="T108" s="147"/>
      <c r="U108" s="147"/>
      <c r="W108" s="1155"/>
    </row>
    <row r="109" customFormat="false" ht="12.75" hidden="false" customHeight="false" outlineLevel="0" collapsed="false">
      <c r="A109" s="243" t="s">
        <v>751</v>
      </c>
      <c r="B109" s="147" t="e">
        <f aca="false">B105-B107</f>
        <v>#VALUE!</v>
      </c>
      <c r="C109" s="147" t="e">
        <f aca="false">C105-C107</f>
        <v>#VALUE!</v>
      </c>
      <c r="D109" s="147" t="e">
        <f aca="false">D105-D107</f>
        <v>#VALUE!</v>
      </c>
      <c r="E109" s="147" t="e">
        <f aca="false">E105-E107</f>
        <v>#VALUE!</v>
      </c>
      <c r="F109" s="147" t="e">
        <f aca="false">F105-F107</f>
        <v>#VALUE!</v>
      </c>
      <c r="G109" s="147" t="e">
        <f aca="false">G105-G107</f>
        <v>#VALUE!</v>
      </c>
      <c r="H109" s="147" t="e">
        <f aca="false">H105-H107</f>
        <v>#VALUE!</v>
      </c>
      <c r="I109" s="147" t="e">
        <f aca="false">I105-I107</f>
        <v>#VALUE!</v>
      </c>
      <c r="J109" s="147" t="e">
        <f aca="false">J105-J107</f>
        <v>#VALUE!</v>
      </c>
      <c r="K109" s="147" t="e">
        <f aca="false">K105-K107</f>
        <v>#VALUE!</v>
      </c>
      <c r="L109" s="147" t="e">
        <f aca="false">L105-L107</f>
        <v>#VALUE!</v>
      </c>
      <c r="M109" s="147" t="e">
        <f aca="false">M105-M107</f>
        <v>#VALUE!</v>
      </c>
      <c r="N109" s="147" t="e">
        <f aca="false">N105-N107</f>
        <v>#VALUE!</v>
      </c>
      <c r="O109" s="147" t="e">
        <f aca="false">O105-O107</f>
        <v>#VALUE!</v>
      </c>
      <c r="P109" s="147" t="e">
        <f aca="false">P105-P107</f>
        <v>#VALUE!</v>
      </c>
      <c r="Q109" s="147" t="e">
        <f aca="false">Q105-Q107</f>
        <v>#VALUE!</v>
      </c>
      <c r="R109" s="147" t="e">
        <f aca="false">R105-R107</f>
        <v>#VALUE!</v>
      </c>
      <c r="S109" s="147" t="e">
        <f aca="false">S105-S107</f>
        <v>#VALUE!</v>
      </c>
      <c r="T109" s="147" t="e">
        <f aca="false">T105-T107</f>
        <v>#VALUE!</v>
      </c>
      <c r="U109" s="147" t="e">
        <f aca="false">U105-U107</f>
        <v>#VALUE!</v>
      </c>
      <c r="W109" s="1155" t="e">
        <f aca="false">SUM(B109:U109)</f>
        <v>#VALUE!</v>
      </c>
      <c r="X109" s="1155" t="e">
        <f aca="false">X105-X107</f>
        <v>#VALUE!</v>
      </c>
      <c r="Y109" s="1166" t="e">
        <f aca="false">W109-X109</f>
        <v>#VALUE!</v>
      </c>
    </row>
    <row r="110" customFormat="false" ht="12.75" hidden="false" customHeight="false" outlineLevel="0" collapsed="false">
      <c r="A110" s="239"/>
      <c r="B110" s="147"/>
      <c r="C110" s="147"/>
      <c r="D110" s="147"/>
      <c r="E110" s="147"/>
      <c r="F110" s="147"/>
      <c r="G110" s="147"/>
      <c r="H110" s="147"/>
      <c r="I110" s="147"/>
      <c r="J110" s="147"/>
      <c r="K110" s="147"/>
      <c r="L110" s="147"/>
      <c r="M110" s="147"/>
      <c r="N110" s="147"/>
      <c r="O110" s="147"/>
      <c r="P110" s="147"/>
      <c r="Q110" s="147"/>
      <c r="R110" s="147"/>
      <c r="S110" s="147"/>
      <c r="T110" s="147"/>
      <c r="U110" s="147"/>
    </row>
    <row r="111" customFormat="false" ht="12.75" hidden="false" customHeight="false" outlineLevel="0" collapsed="false">
      <c r="A111" s="239" t="s">
        <v>645</v>
      </c>
      <c r="B111" s="1164" t="n">
        <f aca="false">B88</f>
        <v>0.0718</v>
      </c>
      <c r="C111" s="1164" t="n">
        <f aca="false">C88</f>
        <v>0.0718</v>
      </c>
      <c r="D111" s="1164" t="n">
        <f aca="false">D88</f>
        <v>0.0718</v>
      </c>
      <c r="E111" s="1164" t="n">
        <f aca="false">E88</f>
        <v>0.0718</v>
      </c>
      <c r="F111" s="1164" t="n">
        <f aca="false">F88</f>
        <v>0.0718</v>
      </c>
      <c r="G111" s="1164" t="n">
        <f aca="false">G88</f>
        <v>0.0718</v>
      </c>
      <c r="H111" s="1164" t="n">
        <f aca="false">H88</f>
        <v>0.0718</v>
      </c>
      <c r="I111" s="1164" t="n">
        <f aca="false">I88</f>
        <v>0.0718</v>
      </c>
      <c r="J111" s="1164" t="n">
        <f aca="false">J88</f>
        <v>0.0718</v>
      </c>
      <c r="K111" s="1164" t="n">
        <f aca="false">K88</f>
        <v>0.0718</v>
      </c>
      <c r="L111" s="1164" t="n">
        <f aca="false">L88</f>
        <v>0.0718</v>
      </c>
      <c r="M111" s="1164" t="n">
        <f aca="false">M88</f>
        <v>0.0718</v>
      </c>
      <c r="N111" s="1164" t="n">
        <f aca="false">N88</f>
        <v>0.0718</v>
      </c>
      <c r="O111" s="1164" t="n">
        <f aca="false">O88</f>
        <v>0.0718</v>
      </c>
      <c r="P111" s="1164" t="n">
        <f aca="false">P88</f>
        <v>0.0718</v>
      </c>
      <c r="Q111" s="1164" t="n">
        <f aca="false">Q88</f>
        <v>0.0718</v>
      </c>
      <c r="R111" s="1164" t="n">
        <f aca="false">R88</f>
        <v>0.0718</v>
      </c>
      <c r="S111" s="1164" t="n">
        <f aca="false">S88</f>
        <v>0.0718</v>
      </c>
      <c r="T111" s="1164" t="n">
        <f aca="false">T88</f>
        <v>0.0718</v>
      </c>
      <c r="U111" s="1164" t="n">
        <f aca="false">U88</f>
        <v>0.0718</v>
      </c>
    </row>
    <row r="112" customFormat="false" ht="12.75" hidden="false" customHeight="false" outlineLevel="0" collapsed="false">
      <c r="A112" s="239" t="s">
        <v>385</v>
      </c>
      <c r="B112" s="147" t="e">
        <f aca="false">B109*B111</f>
        <v>#VALUE!</v>
      </c>
      <c r="C112" s="147" t="e">
        <f aca="false">C109*C111</f>
        <v>#VALUE!</v>
      </c>
      <c r="D112" s="147" t="e">
        <f aca="false">D109*D111</f>
        <v>#VALUE!</v>
      </c>
      <c r="E112" s="147" t="e">
        <f aca="false">E109*E111</f>
        <v>#VALUE!</v>
      </c>
      <c r="F112" s="147" t="e">
        <f aca="false">F109*F111</f>
        <v>#VALUE!</v>
      </c>
      <c r="G112" s="147" t="e">
        <f aca="false">G109*G111</f>
        <v>#VALUE!</v>
      </c>
      <c r="H112" s="147" t="e">
        <f aca="false">H109*H111</f>
        <v>#VALUE!</v>
      </c>
      <c r="I112" s="147" t="e">
        <f aca="false">I109*I111</f>
        <v>#VALUE!</v>
      </c>
      <c r="J112" s="147" t="e">
        <f aca="false">J109*J111</f>
        <v>#VALUE!</v>
      </c>
      <c r="K112" s="147" t="e">
        <f aca="false">K109*K111</f>
        <v>#VALUE!</v>
      </c>
      <c r="L112" s="147" t="e">
        <f aca="false">L109*L111</f>
        <v>#VALUE!</v>
      </c>
      <c r="M112" s="147" t="e">
        <f aca="false">M109*M111</f>
        <v>#VALUE!</v>
      </c>
      <c r="N112" s="147" t="e">
        <f aca="false">N109*N111</f>
        <v>#VALUE!</v>
      </c>
      <c r="O112" s="147" t="e">
        <f aca="false">O109*O111</f>
        <v>#VALUE!</v>
      </c>
      <c r="P112" s="147" t="e">
        <f aca="false">P109*P111</f>
        <v>#VALUE!</v>
      </c>
      <c r="Q112" s="147" t="e">
        <f aca="false">Q109*Q111</f>
        <v>#VALUE!</v>
      </c>
      <c r="R112" s="147" t="e">
        <f aca="false">R109*R111</f>
        <v>#VALUE!</v>
      </c>
      <c r="S112" s="147" t="e">
        <f aca="false">S109*S111</f>
        <v>#VALUE!</v>
      </c>
      <c r="T112" s="147" t="e">
        <f aca="false">T109*T111</f>
        <v>#VALUE!</v>
      </c>
      <c r="U112" s="147" t="e">
        <f aca="false">U109*U111</f>
        <v>#VALUE!</v>
      </c>
      <c r="W112" s="1155" t="e">
        <f aca="false">SUM(B112:U112)</f>
        <v>#VALUE!</v>
      </c>
      <c r="X112" s="1155" t="e">
        <f aca="false">X109*U111</f>
        <v>#VALUE!</v>
      </c>
      <c r="Y112" s="1166" t="e">
        <f aca="false">W112-X112</f>
        <v>#VALUE!</v>
      </c>
    </row>
    <row r="113" customFormat="false" ht="12.75" hidden="false" customHeight="false" outlineLevel="0" collapsed="false">
      <c r="A113" s="239"/>
      <c r="B113" s="147"/>
      <c r="C113" s="147"/>
      <c r="D113" s="147"/>
      <c r="E113" s="147"/>
      <c r="F113" s="147"/>
      <c r="G113" s="147"/>
      <c r="H113" s="147"/>
      <c r="I113" s="147"/>
      <c r="J113" s="147"/>
      <c r="K113" s="147"/>
      <c r="L113" s="147"/>
      <c r="M113" s="147"/>
      <c r="N113" s="147"/>
      <c r="O113" s="147"/>
      <c r="P113" s="147"/>
      <c r="Q113" s="147"/>
      <c r="R113" s="147"/>
      <c r="S113" s="147"/>
      <c r="T113" s="147"/>
      <c r="U113" s="147"/>
    </row>
    <row r="114" customFormat="false" ht="12.75" hidden="false" customHeight="false" outlineLevel="0" collapsed="false">
      <c r="A114" s="239" t="s">
        <v>386</v>
      </c>
      <c r="B114" s="147" t="n">
        <v>0</v>
      </c>
      <c r="C114" s="147" t="e">
        <f aca="false">B118</f>
        <v>#VALUE!</v>
      </c>
      <c r="D114" s="147" t="e">
        <f aca="false">C118</f>
        <v>#VALUE!</v>
      </c>
      <c r="E114" s="147" t="e">
        <f aca="false">D118</f>
        <v>#VALUE!</v>
      </c>
      <c r="F114" s="147" t="e">
        <f aca="false">E118</f>
        <v>#VALUE!</v>
      </c>
      <c r="G114" s="147" t="e">
        <f aca="false">F118</f>
        <v>#VALUE!</v>
      </c>
      <c r="H114" s="147" t="e">
        <f aca="false">G118</f>
        <v>#VALUE!</v>
      </c>
      <c r="I114" s="147" t="e">
        <f aca="false">H118</f>
        <v>#VALUE!</v>
      </c>
      <c r="J114" s="147" t="e">
        <f aca="false">I118</f>
        <v>#VALUE!</v>
      </c>
      <c r="K114" s="147" t="e">
        <f aca="false">J118</f>
        <v>#VALUE!</v>
      </c>
      <c r="L114" s="147" t="e">
        <f aca="false">K118</f>
        <v>#VALUE!</v>
      </c>
      <c r="M114" s="147" t="e">
        <f aca="false">L118</f>
        <v>#VALUE!</v>
      </c>
      <c r="N114" s="147" t="e">
        <f aca="false">M118</f>
        <v>#VALUE!</v>
      </c>
      <c r="O114" s="147" t="e">
        <f aca="false">N118</f>
        <v>#VALUE!</v>
      </c>
      <c r="P114" s="147" t="e">
        <f aca="false">O118</f>
        <v>#VALUE!</v>
      </c>
      <c r="Q114" s="147" t="e">
        <f aca="false">P118</f>
        <v>#VALUE!</v>
      </c>
      <c r="R114" s="147" t="n">
        <v>0</v>
      </c>
      <c r="S114" s="147" t="e">
        <f aca="false">R118</f>
        <v>#VALUE!</v>
      </c>
      <c r="T114" s="147" t="e">
        <f aca="false">S118</f>
        <v>#VALUE!</v>
      </c>
      <c r="U114" s="147" t="e">
        <f aca="false">T118</f>
        <v>#VALUE!</v>
      </c>
    </row>
    <row r="115" customFormat="false" ht="12.75" hidden="false" customHeight="false" outlineLevel="0" collapsed="false">
      <c r="A115" s="239" t="s">
        <v>387</v>
      </c>
      <c r="B115" s="147" t="e">
        <f aca="false">IF(B78&gt;2020,0,IF(B112&lt;0,-B112,0))</f>
        <v>#VALUE!</v>
      </c>
      <c r="C115" s="147" t="e">
        <f aca="false">IF(C78&gt;2020,0,IF(C112&lt;0,-C112,0))</f>
        <v>#VALUE!</v>
      </c>
      <c r="D115" s="147" t="e">
        <f aca="false">IF(D78&gt;2020,0,IF(D112&lt;0,-D112,0))</f>
        <v>#VALUE!</v>
      </c>
      <c r="E115" s="147" t="e">
        <f aca="false">IF(E78&gt;2020,0,IF(E112&lt;0,-E112,0))</f>
        <v>#VALUE!</v>
      </c>
      <c r="F115" s="147" t="e">
        <f aca="false">IF(F78&gt;2020,0,IF(F112&lt;0,-F112,0))</f>
        <v>#VALUE!</v>
      </c>
      <c r="G115" s="147" t="e">
        <f aca="false">IF(G78&gt;2020,0,IF(G112&lt;0,-G112,0))</f>
        <v>#VALUE!</v>
      </c>
      <c r="H115" s="147" t="e">
        <f aca="false">IF(H78&gt;2020,0,IF(H112&lt;0,-H112,0))</f>
        <v>#VALUE!</v>
      </c>
      <c r="I115" s="147" t="e">
        <f aca="false">IF(I78&gt;2020,0,IF(I112&lt;0,-I112,0))</f>
        <v>#VALUE!</v>
      </c>
      <c r="J115" s="147" t="e">
        <f aca="false">IF(J78&gt;2020,0,IF(J112&lt;0,-J112,0))</f>
        <v>#VALUE!</v>
      </c>
      <c r="K115" s="147" t="e">
        <f aca="false">IF(K78&gt;2020,0,IF(K112&lt;0,-K112,0))</f>
        <v>#VALUE!</v>
      </c>
      <c r="L115" s="147" t="e">
        <f aca="false">IF(L78&gt;2020,0,IF(L112&lt;0,-L112,0))</f>
        <v>#VALUE!</v>
      </c>
      <c r="M115" s="147" t="e">
        <f aca="false">IF(M78&gt;2020,0,IF(M112&lt;0,-M112,0))</f>
        <v>#VALUE!</v>
      </c>
      <c r="N115" s="147" t="e">
        <f aca="false">IF(N78&gt;2020,0,IF(N112&lt;0,-N112,0))</f>
        <v>#VALUE!</v>
      </c>
      <c r="O115" s="147" t="e">
        <f aca="false">IF(O78&gt;2020,0,IF(O112&lt;0,-O112,0))</f>
        <v>#VALUE!</v>
      </c>
      <c r="P115" s="147" t="e">
        <f aca="false">IF(P78&gt;2020,0,IF(P112&lt;0,-P112,0))</f>
        <v>#VALUE!</v>
      </c>
      <c r="Q115" s="147" t="e">
        <f aca="false">IF(Q78&gt;2020,0,IF(Q112&lt;0,-Q112,0))</f>
        <v>#VALUE!</v>
      </c>
      <c r="R115" s="147" t="e">
        <f aca="false">IF(R78&gt;2020,0,IF(R112&lt;0,-R112,0))</f>
        <v>#VALUE!</v>
      </c>
      <c r="S115" s="147" t="e">
        <f aca="false">IF(S78&gt;2020,0,IF(S112&lt;0,-S112,0))</f>
        <v>#VALUE!</v>
      </c>
      <c r="T115" s="147" t="e">
        <f aca="false">IF(T78&gt;2020,0,IF(T112&lt;0,-T112,0))</f>
        <v>#VALUE!</v>
      </c>
      <c r="U115" s="147" t="e">
        <f aca="false">IF(U78&gt;2020,0,IF(U112&lt;0,-U112,0))</f>
        <v>#VALUE!</v>
      </c>
    </row>
    <row r="116" customFormat="false" ht="12.75" hidden="false" customHeight="false" outlineLevel="0" collapsed="false">
      <c r="A116" s="239" t="s">
        <v>388</v>
      </c>
      <c r="B116" s="289" t="n">
        <v>0</v>
      </c>
      <c r="C116" s="289" t="n">
        <v>0</v>
      </c>
      <c r="D116" s="289" t="n">
        <v>0</v>
      </c>
      <c r="E116" s="289" t="n">
        <v>0</v>
      </c>
      <c r="F116" s="289" t="n">
        <v>0</v>
      </c>
      <c r="G116" s="289" t="n">
        <v>0</v>
      </c>
      <c r="H116" s="289" t="n">
        <v>0</v>
      </c>
      <c r="I116" s="289" t="n">
        <v>0</v>
      </c>
      <c r="J116" s="289" t="n">
        <v>0</v>
      </c>
      <c r="K116" s="289" t="n">
        <v>0</v>
      </c>
      <c r="L116" s="289" t="n">
        <v>0</v>
      </c>
      <c r="M116" s="289" t="n">
        <v>0</v>
      </c>
      <c r="N116" s="289" t="n">
        <v>0</v>
      </c>
      <c r="O116" s="289" t="n">
        <v>0</v>
      </c>
      <c r="P116" s="289" t="n">
        <v>0</v>
      </c>
      <c r="Q116" s="289" t="n">
        <v>0</v>
      </c>
      <c r="R116" s="289" t="n">
        <v>0</v>
      </c>
      <c r="S116" s="289" t="n">
        <v>0</v>
      </c>
      <c r="T116" s="147" t="e">
        <f aca="false">IF(L115&gt;(SUM(M117:S117)+SUM(L116:S116))*-1,L115-(SUM(L117:S117)+SUM(L116:S116))*-1,0)</f>
        <v>#VALUE!</v>
      </c>
      <c r="U116" s="147" t="e">
        <f aca="false">IF(M115&gt;(SUM(N117:T117)+SUM(M116:T116))*-1,M115-(SUM(M117:T117)+SUM(M116:T116))*-1,0)</f>
        <v>#VALUE!</v>
      </c>
    </row>
    <row r="117" customFormat="false" ht="12.75" hidden="false" customHeight="false" outlineLevel="0" collapsed="false">
      <c r="A117" s="127" t="s">
        <v>201</v>
      </c>
      <c r="B117" s="204" t="e">
        <f aca="false">IF(B112&lt;0,0,IF(B114&gt;B112,-B112,-B114))</f>
        <v>#VALUE!</v>
      </c>
      <c r="C117" s="204" t="e">
        <f aca="false">IF(C112&lt;0,0,IF(C114&gt;C112,-C112,-C114))</f>
        <v>#VALUE!</v>
      </c>
      <c r="D117" s="204" t="e">
        <f aca="false">IF(D112&lt;0,0,IF(D114&gt;D112,-D112,-D114))</f>
        <v>#VALUE!</v>
      </c>
      <c r="E117" s="204" t="e">
        <f aca="false">IF(E112&lt;0,0,IF(E114&gt;E112,-E112,-E114))</f>
        <v>#VALUE!</v>
      </c>
      <c r="F117" s="204" t="e">
        <f aca="false">IF(F112&lt;0,0,IF(F114&gt;F112,-F112,-F114))</f>
        <v>#VALUE!</v>
      </c>
      <c r="G117" s="204" t="e">
        <f aca="false">IF(G112&lt;0,0,IF(G114&gt;G112,-G112,-G114))</f>
        <v>#VALUE!</v>
      </c>
      <c r="H117" s="204" t="e">
        <f aca="false">IF(H112&lt;0,0,IF(H114&gt;H112,-H112,-H114))</f>
        <v>#VALUE!</v>
      </c>
      <c r="I117" s="204" t="e">
        <f aca="false">IF(I112&lt;0,0,IF(I114&gt;I112,-I112,-I114))</f>
        <v>#VALUE!</v>
      </c>
      <c r="J117" s="204" t="e">
        <f aca="false">IF(J112&lt;0,0,IF(J114&gt;J112,-J112,-J114))</f>
        <v>#VALUE!</v>
      </c>
      <c r="K117" s="204" t="e">
        <f aca="false">IF(K112&lt;0,0,IF(K114&gt;K112,-K112,-K114))</f>
        <v>#VALUE!</v>
      </c>
      <c r="L117" s="204" t="e">
        <f aca="false">IF(L112&lt;0,0,IF(L114&gt;L112,-L112,-L114))</f>
        <v>#VALUE!</v>
      </c>
      <c r="M117" s="204" t="e">
        <f aca="false">IF(M112&lt;0,0,IF(M114&gt;M112,-M112,-M114))</f>
        <v>#VALUE!</v>
      </c>
      <c r="N117" s="204" t="e">
        <f aca="false">IF(N112&lt;0,0,IF(N114&gt;N112,-N112,-N114))</f>
        <v>#VALUE!</v>
      </c>
      <c r="O117" s="204" t="e">
        <f aca="false">IF(O112&lt;0,0,IF(O114&gt;O112,-O112,-O114))</f>
        <v>#VALUE!</v>
      </c>
      <c r="P117" s="204" t="e">
        <f aca="false">IF(P112&lt;0,0,IF(P114&gt;P112,-P112,-P114))</f>
        <v>#VALUE!</v>
      </c>
      <c r="Q117" s="204" t="e">
        <f aca="false">IF(Q112&lt;0,0,IF(Q114&gt;Q112,-Q112,-Q114))</f>
        <v>#VALUE!</v>
      </c>
      <c r="R117" s="204" t="e">
        <f aca="false">IF(R112&lt;0,0,IF(R114&gt;R112,-R112,-R114))</f>
        <v>#VALUE!</v>
      </c>
      <c r="S117" s="204" t="e">
        <f aca="false">IF(S112&lt;0,0,IF(S114&gt;S112,-S112,-S114))</f>
        <v>#VALUE!</v>
      </c>
      <c r="T117" s="204" t="e">
        <f aca="false">IF(T112&lt;0,0,IF(T114&gt;T112,-T112,-T114))</f>
        <v>#VALUE!</v>
      </c>
      <c r="U117" s="204" t="e">
        <f aca="false">IF(U112&lt;0,0,IF(U114&gt;U112,-U112,-U114))</f>
        <v>#VALUE!</v>
      </c>
    </row>
    <row r="118" customFormat="false" ht="12.75" hidden="false" customHeight="false" outlineLevel="0" collapsed="false">
      <c r="A118" s="127" t="s">
        <v>389</v>
      </c>
      <c r="B118" s="204" t="e">
        <f aca="false">SUM(B114:B117)</f>
        <v>#VALUE!</v>
      </c>
      <c r="C118" s="204" t="e">
        <f aca="false">SUM(C114:C117)</f>
        <v>#VALUE!</v>
      </c>
      <c r="D118" s="204" t="e">
        <f aca="false">SUM(D114:D117)</f>
        <v>#VALUE!</v>
      </c>
      <c r="E118" s="204" t="e">
        <f aca="false">SUM(E114:E117)</f>
        <v>#VALUE!</v>
      </c>
      <c r="F118" s="204" t="e">
        <f aca="false">SUM(F114:F117)</f>
        <v>#VALUE!</v>
      </c>
      <c r="G118" s="204" t="e">
        <f aca="false">SUM(G114:G117)</f>
        <v>#VALUE!</v>
      </c>
      <c r="H118" s="204" t="e">
        <f aca="false">SUM(H114:H117)</f>
        <v>#VALUE!</v>
      </c>
      <c r="I118" s="204" t="e">
        <f aca="false">SUM(I114:I117)</f>
        <v>#VALUE!</v>
      </c>
      <c r="J118" s="204" t="e">
        <f aca="false">SUM(J114:J117)</f>
        <v>#VALUE!</v>
      </c>
      <c r="K118" s="204" t="e">
        <f aca="false">SUM(K114:K117)</f>
        <v>#VALUE!</v>
      </c>
      <c r="L118" s="204" t="e">
        <f aca="false">SUM(L114:L117)</f>
        <v>#VALUE!</v>
      </c>
      <c r="M118" s="204" t="e">
        <f aca="false">SUM(M114:M117)</f>
        <v>#VALUE!</v>
      </c>
      <c r="N118" s="204" t="e">
        <f aca="false">SUM(N114:N117)</f>
        <v>#VALUE!</v>
      </c>
      <c r="O118" s="204" t="e">
        <f aca="false">SUM(O114:O117)</f>
        <v>#VALUE!</v>
      </c>
      <c r="P118" s="204" t="e">
        <f aca="false">SUM(P114:P117)</f>
        <v>#VALUE!</v>
      </c>
      <c r="Q118" s="204" t="e">
        <f aca="false">SUM(Q114:Q117)</f>
        <v>#VALUE!</v>
      </c>
      <c r="R118" s="204" t="e">
        <f aca="false">SUM(R114:R117)</f>
        <v>#VALUE!</v>
      </c>
      <c r="S118" s="204" t="e">
        <f aca="false">SUM(S114:S117)</f>
        <v>#VALUE!</v>
      </c>
      <c r="T118" s="204" t="e">
        <f aca="false">SUM(T114:T117)</f>
        <v>#VALUE!</v>
      </c>
      <c r="U118" s="204" t="e">
        <f aca="false">SUM(U114:U117)</f>
        <v>#VALUE!</v>
      </c>
    </row>
    <row r="119" customFormat="false" ht="12.75" hidden="false" customHeight="false" outlineLevel="0" collapsed="false">
      <c r="A119" s="127"/>
      <c r="B119" s="147"/>
      <c r="C119" s="147"/>
      <c r="D119" s="147"/>
      <c r="E119" s="147"/>
      <c r="F119" s="147"/>
      <c r="G119" s="147"/>
      <c r="H119" s="147"/>
      <c r="I119" s="147"/>
      <c r="J119" s="147"/>
      <c r="K119" s="147"/>
      <c r="L119" s="147"/>
      <c r="M119" s="147"/>
      <c r="N119" s="147"/>
      <c r="O119" s="147"/>
      <c r="P119" s="147"/>
      <c r="Q119" s="147"/>
      <c r="R119" s="147"/>
      <c r="S119" s="147"/>
      <c r="T119" s="147"/>
      <c r="U119" s="147"/>
    </row>
    <row r="120" customFormat="false" ht="13.5" hidden="false" customHeight="false" outlineLevel="0" collapsed="false">
      <c r="A120" s="152" t="s">
        <v>390</v>
      </c>
      <c r="B120" s="237" t="e">
        <f aca="false">IF('NewCo_Summary Output'!$P$8=1,IF(B112&lt;0,0,B112+B117),B112)</f>
        <v>#VALUE!</v>
      </c>
      <c r="C120" s="237" t="e">
        <f aca="false">IF('NewCo_Summary Output'!$P$8=1,IF(C112&lt;0,0,C112+C117),C112)</f>
        <v>#VALUE!</v>
      </c>
      <c r="D120" s="237" t="e">
        <f aca="false">IF('NewCo_Summary Output'!$P$8=1,IF(D112&lt;0,0,D112+D117),D112)</f>
        <v>#VALUE!</v>
      </c>
      <c r="E120" s="237" t="e">
        <f aca="false">IF('NewCo_Summary Output'!$P$8=1,IF(E112&lt;0,0,E112+E117),E112)</f>
        <v>#VALUE!</v>
      </c>
      <c r="F120" s="237" t="e">
        <f aca="false">IF('NewCo_Summary Output'!$P$8=1,IF(F112&lt;0,0,F112+F117),F112)</f>
        <v>#VALUE!</v>
      </c>
      <c r="G120" s="237" t="e">
        <f aca="false">IF('NewCo_Summary Output'!$P$8=1,IF(G112&lt;0,0,G112+G117),G112)</f>
        <v>#VALUE!</v>
      </c>
      <c r="H120" s="237" t="e">
        <f aca="false">IF('NewCo_Summary Output'!$P$8=1,IF(H112&lt;0,0,H112+H117),H112)</f>
        <v>#VALUE!</v>
      </c>
      <c r="I120" s="237" t="e">
        <f aca="false">IF('NewCo_Summary Output'!$P$8=1,IF(I112&lt;0,0,I112+I117),I112)</f>
        <v>#VALUE!</v>
      </c>
      <c r="J120" s="237" t="e">
        <f aca="false">IF('NewCo_Summary Output'!$P$8=1,IF(J112&lt;0,0,J112+J117),J112)</f>
        <v>#VALUE!</v>
      </c>
      <c r="K120" s="237" t="e">
        <f aca="false">IF('NewCo_Summary Output'!$P$8=1,IF(K112&lt;0,0,K112+K117),K112)</f>
        <v>#VALUE!</v>
      </c>
      <c r="L120" s="237" t="e">
        <f aca="false">IF('NewCo_Summary Output'!$P$8=1,IF(L112&lt;0,0,L112+L117),L112)</f>
        <v>#VALUE!</v>
      </c>
      <c r="M120" s="237" t="e">
        <f aca="false">IF('NewCo_Summary Output'!$P$8=1,IF(M112&lt;0,0,M112+M117),M112)</f>
        <v>#VALUE!</v>
      </c>
      <c r="N120" s="237" t="e">
        <f aca="false">IF('NewCo_Summary Output'!$P$8=1,IF(N112&lt;0,0,N112+N117),N112)</f>
        <v>#VALUE!</v>
      </c>
      <c r="O120" s="237" t="e">
        <f aca="false">IF('NewCo_Summary Output'!$P$8=1,IF(O112&lt;0,0,O112+O117),O112)</f>
        <v>#VALUE!</v>
      </c>
      <c r="P120" s="237" t="e">
        <f aca="false">IF('NewCo_Summary Output'!$P$8=1,IF(P112&lt;0,0,P112+P117),P112)</f>
        <v>#VALUE!</v>
      </c>
      <c r="Q120" s="237" t="e">
        <f aca="false">IF('NewCo_Summary Output'!$P$8=1,IF(Q112&lt;0,0,Q112+Q117),Q112)</f>
        <v>#VALUE!</v>
      </c>
      <c r="R120" s="237" t="e">
        <f aca="false">IF('NewCo_Summary Output'!$P$8=1,IF(R112&lt;0,0,R112+R117),R112)</f>
        <v>#VALUE!</v>
      </c>
      <c r="S120" s="237" t="e">
        <f aca="false">IF('NewCo_Summary Output'!$P$8=1,IF(S112&lt;0,0,S112+S117),S112)</f>
        <v>#VALUE!</v>
      </c>
      <c r="T120" s="237" t="e">
        <f aca="false">IF('NewCo_Summary Output'!$P$8=1,IF(T112&lt;0,0,T112+T117),T112)</f>
        <v>#VALUE!</v>
      </c>
      <c r="U120" s="237" t="e">
        <f aca="false">IF('NewCo_Summary Output'!$P$8=1,IF(U112&lt;0,0,U112+U117),U112)</f>
        <v>#VALUE!</v>
      </c>
      <c r="W120" s="1155" t="e">
        <f aca="false">SUM(B120:U120)</f>
        <v>#VALUE!</v>
      </c>
      <c r="X120" s="1155" t="e">
        <f aca="false">W112</f>
        <v>#VALUE!</v>
      </c>
      <c r="Y120" s="1166" t="e">
        <f aca="false">W120-X120</f>
        <v>#VALUE!</v>
      </c>
    </row>
    <row r="121" customFormat="false" ht="12.75" hidden="false" customHeight="false" outlineLevel="1" collapsed="false">
      <c r="A121" s="206"/>
      <c r="B121" s="496"/>
      <c r="C121" s="496"/>
      <c r="D121" s="147"/>
      <c r="E121" s="147"/>
      <c r="F121" s="147"/>
      <c r="G121" s="147"/>
      <c r="H121" s="147"/>
      <c r="I121" s="147"/>
      <c r="J121" s="147"/>
      <c r="K121" s="147"/>
      <c r="L121" s="147"/>
      <c r="M121" s="147"/>
      <c r="N121" s="147"/>
      <c r="O121" s="147"/>
      <c r="P121" s="147"/>
      <c r="Q121" s="147"/>
      <c r="R121" s="147"/>
      <c r="S121" s="147"/>
      <c r="T121" s="147"/>
      <c r="U121" s="147"/>
    </row>
    <row r="122" customFormat="false" ht="12.75" hidden="false" customHeight="false" outlineLevel="1" collapsed="false">
      <c r="A122" s="206"/>
      <c r="B122" s="496"/>
      <c r="C122" s="496"/>
      <c r="D122" s="147"/>
      <c r="E122" s="147"/>
      <c r="F122" s="147"/>
      <c r="G122" s="147"/>
      <c r="H122" s="147"/>
      <c r="I122" s="147"/>
      <c r="J122" s="147"/>
      <c r="K122" s="147"/>
      <c r="L122" s="147"/>
      <c r="M122" s="147"/>
      <c r="N122" s="147"/>
      <c r="O122" s="147"/>
      <c r="P122" s="147"/>
      <c r="Q122" s="147"/>
      <c r="R122" s="147"/>
      <c r="S122" s="147"/>
      <c r="T122" s="147"/>
      <c r="U122" s="147"/>
    </row>
    <row r="123" customFormat="false" ht="15.75" hidden="false" customHeight="false" outlineLevel="0" collapsed="false">
      <c r="A123" s="430" t="s">
        <v>753</v>
      </c>
      <c r="B123" s="147"/>
      <c r="C123" s="147"/>
      <c r="D123" s="147"/>
      <c r="E123" s="147"/>
      <c r="F123" s="147"/>
      <c r="G123" s="147"/>
      <c r="H123" s="147"/>
      <c r="I123" s="147"/>
      <c r="J123" s="147"/>
      <c r="K123" s="147"/>
      <c r="L123" s="147"/>
      <c r="M123" s="147"/>
      <c r="N123" s="147"/>
      <c r="O123" s="147"/>
      <c r="P123" s="147"/>
      <c r="Q123" s="147"/>
      <c r="R123" s="147"/>
      <c r="S123" s="147"/>
      <c r="T123" s="147"/>
      <c r="U123" s="147"/>
    </row>
    <row r="124" customFormat="false" ht="12.75" hidden="false" customHeight="false" outlineLevel="0" collapsed="false">
      <c r="A124" s="206"/>
      <c r="B124" s="147"/>
      <c r="C124" s="147"/>
      <c r="D124" s="147"/>
      <c r="E124" s="147"/>
      <c r="F124" s="147"/>
      <c r="G124" s="147"/>
      <c r="H124" s="147"/>
      <c r="I124" s="147"/>
      <c r="J124" s="147"/>
      <c r="K124" s="147"/>
      <c r="L124" s="147"/>
      <c r="M124" s="147"/>
      <c r="N124" s="147"/>
      <c r="O124" s="147"/>
      <c r="P124" s="147"/>
      <c r="Q124" s="147"/>
      <c r="R124" s="147"/>
      <c r="S124" s="147"/>
      <c r="T124" s="147"/>
      <c r="U124" s="147"/>
    </row>
    <row r="125" customFormat="false" ht="12.75" hidden="false" customHeight="false" outlineLevel="0" collapsed="false">
      <c r="A125" s="174" t="s">
        <v>369</v>
      </c>
      <c r="B125" s="428" t="e">
        <f aca="false">B39</f>
        <v>#VALUE!</v>
      </c>
      <c r="C125" s="428" t="e">
        <f aca="false">C39</f>
        <v>#VALUE!</v>
      </c>
      <c r="D125" s="428" t="e">
        <f aca="false">D39</f>
        <v>#VALUE!</v>
      </c>
      <c r="E125" s="428" t="e">
        <f aca="false">E39</f>
        <v>#VALUE!</v>
      </c>
      <c r="F125" s="428" t="e">
        <f aca="false">F39</f>
        <v>#VALUE!</v>
      </c>
      <c r="G125" s="428" t="e">
        <f aca="false">G39</f>
        <v>#VALUE!</v>
      </c>
      <c r="H125" s="428" t="e">
        <f aca="false">H39</f>
        <v>#VALUE!</v>
      </c>
      <c r="I125" s="428" t="e">
        <f aca="false">I39</f>
        <v>#VALUE!</v>
      </c>
      <c r="J125" s="428" t="e">
        <f aca="false">J39</f>
        <v>#VALUE!</v>
      </c>
      <c r="K125" s="428" t="e">
        <f aca="false">K39</f>
        <v>#VALUE!</v>
      </c>
      <c r="L125" s="428" t="e">
        <f aca="false">L39</f>
        <v>#VALUE!</v>
      </c>
      <c r="M125" s="428" t="e">
        <f aca="false">M39</f>
        <v>#VALUE!</v>
      </c>
      <c r="N125" s="428" t="e">
        <f aca="false">N39</f>
        <v>#VALUE!</v>
      </c>
      <c r="O125" s="428" t="e">
        <f aca="false">O39</f>
        <v>#VALUE!</v>
      </c>
      <c r="P125" s="428" t="e">
        <f aca="false">P39</f>
        <v>#VALUE!</v>
      </c>
      <c r="Q125" s="428" t="e">
        <f aca="false">Q39</f>
        <v>#VALUE!</v>
      </c>
      <c r="R125" s="428" t="e">
        <f aca="false">R39</f>
        <v>#VALUE!</v>
      </c>
      <c r="S125" s="428" t="e">
        <f aca="false">S39</f>
        <v>#VALUE!</v>
      </c>
      <c r="T125" s="428" t="e">
        <f aca="false">T39</f>
        <v>#VALUE!</v>
      </c>
      <c r="U125" s="428" t="e">
        <f aca="false">U39</f>
        <v>#VALUE!</v>
      </c>
      <c r="V125" s="144"/>
      <c r="W125" s="1155" t="e">
        <f aca="false">SUM(B125:U125)</f>
        <v>#VALUE!</v>
      </c>
      <c r="X125" s="1155" t="e">
        <f aca="false">W39</f>
        <v>#VALUE!</v>
      </c>
      <c r="Y125" s="1166" t="e">
        <f aca="false">W125-X125</f>
        <v>#VALUE!</v>
      </c>
      <c r="Z125" s="128"/>
      <c r="AA125" s="128"/>
      <c r="AB125" s="128"/>
      <c r="AC125" s="128"/>
      <c r="AD125" s="128"/>
      <c r="AE125" s="128"/>
      <c r="AF125" s="128"/>
      <c r="AG125" s="128"/>
      <c r="AH125" s="128"/>
      <c r="AI125" s="128"/>
      <c r="AJ125" s="128"/>
      <c r="AK125" s="128"/>
      <c r="AL125" s="128"/>
      <c r="AM125" s="128"/>
      <c r="AN125" s="128"/>
      <c r="AO125" s="128"/>
      <c r="AP125" s="128"/>
      <c r="AQ125" s="128"/>
      <c r="AR125" s="128"/>
      <c r="AS125" s="128"/>
      <c r="AT125" s="128"/>
      <c r="AU125" s="128"/>
      <c r="AV125" s="128"/>
      <c r="AW125" s="128"/>
      <c r="AX125" s="128"/>
      <c r="AY125" s="128"/>
      <c r="AZ125" s="128"/>
      <c r="BA125" s="128"/>
      <c r="BB125" s="128"/>
      <c r="BC125" s="128"/>
      <c r="BD125" s="144"/>
      <c r="BE125" s="144"/>
      <c r="BF125" s="144"/>
      <c r="BG125" s="144"/>
      <c r="BH125" s="144"/>
      <c r="BI125" s="144"/>
      <c r="BJ125" s="144"/>
      <c r="BK125" s="144"/>
      <c r="BL125" s="144"/>
      <c r="BM125" s="144"/>
      <c r="BN125" s="144"/>
      <c r="BO125" s="144"/>
      <c r="BP125" s="144"/>
      <c r="BQ125" s="144"/>
      <c r="BR125" s="144"/>
      <c r="BS125" s="144"/>
      <c r="BT125" s="144"/>
      <c r="BU125" s="144"/>
      <c r="BV125" s="144"/>
      <c r="BW125" s="144"/>
      <c r="BX125" s="144"/>
      <c r="BY125" s="144"/>
      <c r="BZ125" s="144"/>
      <c r="CA125" s="144"/>
      <c r="CB125" s="144"/>
      <c r="CC125" s="144"/>
      <c r="CD125" s="144"/>
      <c r="CE125" s="144"/>
      <c r="CF125" s="144"/>
      <c r="CG125" s="144"/>
      <c r="CH125" s="144"/>
      <c r="CI125" s="144"/>
      <c r="CJ125" s="144"/>
      <c r="CK125" s="144"/>
      <c r="CL125" s="144"/>
      <c r="CM125" s="144"/>
      <c r="CN125" s="144"/>
      <c r="CO125" s="144"/>
      <c r="CP125" s="144"/>
      <c r="CQ125" s="144"/>
      <c r="CR125" s="144"/>
      <c r="CS125" s="144"/>
      <c r="CT125" s="144"/>
      <c r="CU125" s="144"/>
      <c r="CV125" s="144"/>
      <c r="CW125" s="144"/>
      <c r="CX125" s="144"/>
      <c r="CY125" s="144"/>
      <c r="CZ125" s="144"/>
      <c r="DA125" s="144"/>
      <c r="DB125" s="144"/>
      <c r="DC125" s="144"/>
      <c r="DD125" s="144"/>
      <c r="DE125" s="144"/>
      <c r="DF125" s="144"/>
      <c r="DG125" s="144"/>
      <c r="DH125" s="144"/>
      <c r="DI125" s="144"/>
      <c r="DJ125" s="144"/>
      <c r="DK125" s="144"/>
      <c r="DL125" s="144"/>
      <c r="DM125" s="144"/>
      <c r="DN125" s="144"/>
      <c r="DO125" s="144"/>
      <c r="DP125" s="144"/>
      <c r="DQ125" s="144"/>
      <c r="DR125" s="144"/>
      <c r="DS125" s="144"/>
      <c r="DT125" s="144"/>
      <c r="DU125" s="144"/>
      <c r="DV125" s="144"/>
      <c r="DW125" s="144"/>
      <c r="DX125" s="144"/>
      <c r="DY125" s="144"/>
      <c r="DZ125" s="144"/>
      <c r="EA125" s="144"/>
      <c r="EB125" s="144"/>
      <c r="EC125" s="144"/>
      <c r="ED125" s="144"/>
      <c r="EE125" s="144"/>
      <c r="EF125" s="144"/>
      <c r="EG125" s="144"/>
      <c r="EH125" s="144"/>
      <c r="EI125" s="144"/>
      <c r="EJ125" s="144"/>
      <c r="EK125" s="144"/>
      <c r="EL125" s="144"/>
      <c r="EM125" s="144"/>
      <c r="EN125" s="144"/>
      <c r="EO125" s="144"/>
      <c r="EP125" s="144"/>
      <c r="EQ125" s="144"/>
      <c r="ER125" s="144"/>
      <c r="ES125" s="144"/>
      <c r="ET125" s="144"/>
      <c r="EU125" s="144"/>
      <c r="EV125" s="144"/>
      <c r="EW125" s="144"/>
      <c r="EX125" s="144"/>
      <c r="EY125" s="144"/>
      <c r="EZ125" s="144"/>
      <c r="FA125" s="144"/>
      <c r="FB125" s="144"/>
      <c r="FC125" s="144"/>
      <c r="FD125" s="144"/>
      <c r="FE125" s="144"/>
      <c r="FF125" s="144"/>
      <c r="FG125" s="144"/>
      <c r="FH125" s="144"/>
      <c r="FI125" s="144"/>
      <c r="FJ125" s="144"/>
      <c r="FK125" s="144"/>
      <c r="FL125" s="144"/>
      <c r="FM125" s="144"/>
      <c r="FN125" s="144"/>
      <c r="FO125" s="144"/>
      <c r="FP125" s="144"/>
      <c r="FQ125" s="144"/>
      <c r="FR125" s="144"/>
      <c r="FS125" s="144"/>
      <c r="FT125" s="144"/>
      <c r="FU125" s="144"/>
      <c r="FV125" s="144"/>
      <c r="FW125" s="144"/>
      <c r="FX125" s="144"/>
      <c r="FY125" s="144"/>
      <c r="FZ125" s="144"/>
      <c r="GA125" s="144"/>
      <c r="GB125" s="144"/>
      <c r="GC125" s="144"/>
      <c r="GD125" s="144"/>
      <c r="GE125" s="144"/>
      <c r="GF125" s="144"/>
      <c r="GG125" s="144"/>
      <c r="GH125" s="144"/>
      <c r="GI125" s="144"/>
      <c r="GJ125" s="144"/>
      <c r="GK125" s="144"/>
      <c r="GL125" s="144"/>
      <c r="GM125" s="144"/>
      <c r="GN125" s="144"/>
      <c r="GO125" s="144"/>
      <c r="GP125" s="144"/>
      <c r="GQ125" s="144"/>
      <c r="GR125" s="144"/>
      <c r="GS125" s="144"/>
      <c r="GT125" s="144"/>
      <c r="GU125" s="144"/>
      <c r="GV125" s="144"/>
      <c r="GW125" s="144"/>
      <c r="GX125" s="144"/>
      <c r="GY125" s="144"/>
      <c r="GZ125" s="144"/>
      <c r="HA125" s="144"/>
      <c r="HB125" s="144"/>
      <c r="HC125" s="144"/>
      <c r="HD125" s="144"/>
      <c r="HE125" s="144"/>
      <c r="HF125" s="144"/>
      <c r="HG125" s="144"/>
      <c r="HH125" s="144"/>
      <c r="HI125" s="144"/>
      <c r="HJ125" s="144"/>
      <c r="HK125" s="144"/>
      <c r="HL125" s="144"/>
      <c r="HM125" s="144"/>
      <c r="HN125" s="144"/>
      <c r="HO125" s="144"/>
      <c r="HP125" s="144"/>
      <c r="HQ125" s="144"/>
      <c r="HR125" s="144"/>
      <c r="HS125" s="144"/>
      <c r="HT125" s="144"/>
      <c r="HU125" s="144"/>
      <c r="HV125" s="144"/>
      <c r="HW125" s="144"/>
      <c r="HX125" s="144"/>
      <c r="HY125" s="144"/>
      <c r="HZ125" s="144"/>
      <c r="IA125" s="144"/>
      <c r="IB125" s="144"/>
      <c r="IC125" s="144"/>
      <c r="ID125" s="144"/>
      <c r="IE125" s="144"/>
      <c r="IF125" s="144"/>
      <c r="IG125" s="144"/>
      <c r="IH125" s="144"/>
      <c r="II125" s="144"/>
      <c r="IJ125" s="144"/>
      <c r="IK125" s="144"/>
      <c r="IL125" s="144"/>
      <c r="IM125" s="144"/>
      <c r="IN125" s="144"/>
      <c r="IO125" s="144"/>
      <c r="IP125" s="144"/>
      <c r="IQ125" s="144"/>
      <c r="IR125" s="144"/>
      <c r="IS125" s="144"/>
      <c r="IT125" s="144"/>
      <c r="IU125" s="144"/>
      <c r="IV125" s="144"/>
      <c r="IW125" s="144"/>
    </row>
    <row r="126" customFormat="false" ht="12.75" hidden="false" customHeight="false" outlineLevel="0" collapsed="false">
      <c r="A126" s="174"/>
      <c r="B126" s="428"/>
      <c r="C126" s="428"/>
      <c r="D126" s="428"/>
      <c r="E126" s="428"/>
      <c r="F126" s="428"/>
      <c r="G126" s="428"/>
      <c r="H126" s="428"/>
      <c r="I126" s="428"/>
      <c r="J126" s="428"/>
      <c r="K126" s="428"/>
      <c r="L126" s="428"/>
      <c r="M126" s="428"/>
      <c r="N126" s="428"/>
      <c r="O126" s="428"/>
      <c r="P126" s="428"/>
      <c r="Q126" s="428"/>
      <c r="R126" s="428"/>
      <c r="S126" s="428"/>
      <c r="T126" s="428"/>
      <c r="U126" s="428"/>
      <c r="V126" s="144"/>
      <c r="W126" s="169"/>
      <c r="X126" s="128"/>
      <c r="Y126" s="128"/>
      <c r="Z126" s="128"/>
      <c r="AA126" s="128"/>
      <c r="AB126" s="128"/>
      <c r="AC126" s="128"/>
      <c r="AD126" s="128"/>
      <c r="AE126" s="128"/>
      <c r="AF126" s="128"/>
      <c r="AG126" s="128"/>
      <c r="AH126" s="128"/>
      <c r="AI126" s="128"/>
      <c r="AJ126" s="128"/>
      <c r="AK126" s="128"/>
      <c r="AL126" s="128"/>
      <c r="AM126" s="128"/>
      <c r="AN126" s="128"/>
      <c r="AO126" s="128"/>
      <c r="AP126" s="128"/>
      <c r="AQ126" s="128"/>
      <c r="AR126" s="128"/>
      <c r="AS126" s="128"/>
      <c r="AT126" s="128"/>
      <c r="AU126" s="128"/>
      <c r="AV126" s="128"/>
      <c r="AW126" s="128"/>
      <c r="AX126" s="128"/>
      <c r="AY126" s="128"/>
      <c r="AZ126" s="128"/>
      <c r="BA126" s="128"/>
      <c r="BB126" s="128"/>
      <c r="BC126" s="128"/>
      <c r="BD126" s="144"/>
      <c r="BE126" s="144"/>
      <c r="BF126" s="144"/>
      <c r="BG126" s="144"/>
      <c r="BH126" s="144"/>
      <c r="BI126" s="144"/>
      <c r="BJ126" s="144"/>
      <c r="BK126" s="144"/>
      <c r="BL126" s="144"/>
      <c r="BM126" s="144"/>
      <c r="BN126" s="144"/>
      <c r="BO126" s="144"/>
      <c r="BP126" s="144"/>
      <c r="BQ126" s="144"/>
      <c r="BR126" s="144"/>
      <c r="BS126" s="144"/>
      <c r="BT126" s="144"/>
      <c r="BU126" s="144"/>
      <c r="BV126" s="144"/>
      <c r="BW126" s="144"/>
      <c r="BX126" s="144"/>
      <c r="BY126" s="144"/>
      <c r="BZ126" s="144"/>
      <c r="CA126" s="144"/>
      <c r="CB126" s="144"/>
      <c r="CC126" s="144"/>
      <c r="CD126" s="144"/>
      <c r="CE126" s="144"/>
      <c r="CF126" s="144"/>
      <c r="CG126" s="144"/>
      <c r="CH126" s="144"/>
      <c r="CI126" s="144"/>
      <c r="CJ126" s="144"/>
      <c r="CK126" s="144"/>
      <c r="CL126" s="144"/>
      <c r="CM126" s="144"/>
      <c r="CN126" s="144"/>
      <c r="CO126" s="144"/>
      <c r="CP126" s="144"/>
      <c r="CQ126" s="144"/>
      <c r="CR126" s="144"/>
      <c r="CS126" s="144"/>
      <c r="CT126" s="144"/>
      <c r="CU126" s="144"/>
      <c r="CV126" s="144"/>
      <c r="CW126" s="144"/>
      <c r="CX126" s="144"/>
      <c r="CY126" s="144"/>
      <c r="CZ126" s="144"/>
      <c r="DA126" s="144"/>
      <c r="DB126" s="144"/>
      <c r="DC126" s="144"/>
      <c r="DD126" s="144"/>
      <c r="DE126" s="144"/>
      <c r="DF126" s="144"/>
      <c r="DG126" s="144"/>
      <c r="DH126" s="144"/>
      <c r="DI126" s="144"/>
      <c r="DJ126" s="144"/>
      <c r="DK126" s="144"/>
      <c r="DL126" s="144"/>
      <c r="DM126" s="144"/>
      <c r="DN126" s="144"/>
      <c r="DO126" s="144"/>
      <c r="DP126" s="144"/>
      <c r="DQ126" s="144"/>
      <c r="DR126" s="144"/>
      <c r="DS126" s="144"/>
      <c r="DT126" s="144"/>
      <c r="DU126" s="144"/>
      <c r="DV126" s="144"/>
      <c r="DW126" s="144"/>
      <c r="DX126" s="144"/>
      <c r="DY126" s="144"/>
      <c r="DZ126" s="144"/>
      <c r="EA126" s="144"/>
      <c r="EB126" s="144"/>
      <c r="EC126" s="144"/>
      <c r="ED126" s="144"/>
      <c r="EE126" s="144"/>
      <c r="EF126" s="144"/>
      <c r="EG126" s="144"/>
      <c r="EH126" s="144"/>
      <c r="EI126" s="144"/>
      <c r="EJ126" s="144"/>
      <c r="EK126" s="144"/>
      <c r="EL126" s="144"/>
      <c r="EM126" s="144"/>
      <c r="EN126" s="144"/>
      <c r="EO126" s="144"/>
      <c r="EP126" s="144"/>
      <c r="EQ126" s="144"/>
      <c r="ER126" s="144"/>
      <c r="ES126" s="144"/>
      <c r="ET126" s="144"/>
      <c r="EU126" s="144"/>
      <c r="EV126" s="144"/>
      <c r="EW126" s="144"/>
      <c r="EX126" s="144"/>
      <c r="EY126" s="144"/>
      <c r="EZ126" s="144"/>
      <c r="FA126" s="144"/>
      <c r="FB126" s="144"/>
      <c r="FC126" s="144"/>
      <c r="FD126" s="144"/>
      <c r="FE126" s="144"/>
      <c r="FF126" s="144"/>
      <c r="FG126" s="144"/>
      <c r="FH126" s="144"/>
      <c r="FI126" s="144"/>
      <c r="FJ126" s="144"/>
      <c r="FK126" s="144"/>
      <c r="FL126" s="144"/>
      <c r="FM126" s="144"/>
      <c r="FN126" s="144"/>
      <c r="FO126" s="144"/>
      <c r="FP126" s="144"/>
      <c r="FQ126" s="144"/>
      <c r="FR126" s="144"/>
      <c r="FS126" s="144"/>
      <c r="FT126" s="144"/>
      <c r="FU126" s="144"/>
      <c r="FV126" s="144"/>
      <c r="FW126" s="144"/>
      <c r="FX126" s="144"/>
      <c r="FY126" s="144"/>
      <c r="FZ126" s="144"/>
      <c r="GA126" s="144"/>
      <c r="GB126" s="144"/>
      <c r="GC126" s="144"/>
      <c r="GD126" s="144"/>
      <c r="GE126" s="144"/>
      <c r="GF126" s="144"/>
      <c r="GG126" s="144"/>
      <c r="GH126" s="144"/>
      <c r="GI126" s="144"/>
      <c r="GJ126" s="144"/>
      <c r="GK126" s="144"/>
      <c r="GL126" s="144"/>
      <c r="GM126" s="144"/>
      <c r="GN126" s="144"/>
      <c r="GO126" s="144"/>
      <c r="GP126" s="144"/>
      <c r="GQ126" s="144"/>
      <c r="GR126" s="144"/>
      <c r="GS126" s="144"/>
      <c r="GT126" s="144"/>
      <c r="GU126" s="144"/>
      <c r="GV126" s="144"/>
      <c r="GW126" s="144"/>
      <c r="GX126" s="144"/>
      <c r="GY126" s="144"/>
      <c r="GZ126" s="144"/>
      <c r="HA126" s="144"/>
      <c r="HB126" s="144"/>
      <c r="HC126" s="144"/>
      <c r="HD126" s="144"/>
      <c r="HE126" s="144"/>
      <c r="HF126" s="144"/>
      <c r="HG126" s="144"/>
      <c r="HH126" s="144"/>
      <c r="HI126" s="144"/>
      <c r="HJ126" s="144"/>
      <c r="HK126" s="144"/>
      <c r="HL126" s="144"/>
      <c r="HM126" s="144"/>
      <c r="HN126" s="144"/>
      <c r="HO126" s="144"/>
      <c r="HP126" s="144"/>
      <c r="HQ126" s="144"/>
      <c r="HR126" s="144"/>
      <c r="HS126" s="144"/>
      <c r="HT126" s="144"/>
      <c r="HU126" s="144"/>
      <c r="HV126" s="144"/>
      <c r="HW126" s="144"/>
      <c r="HX126" s="144"/>
      <c r="HY126" s="144"/>
      <c r="HZ126" s="144"/>
      <c r="IA126" s="144"/>
      <c r="IB126" s="144"/>
      <c r="IC126" s="144"/>
      <c r="ID126" s="144"/>
      <c r="IE126" s="144"/>
      <c r="IF126" s="144"/>
      <c r="IG126" s="144"/>
      <c r="IH126" s="144"/>
      <c r="II126" s="144"/>
      <c r="IJ126" s="144"/>
      <c r="IK126" s="144"/>
      <c r="IL126" s="144"/>
      <c r="IM126" s="144"/>
      <c r="IN126" s="144"/>
      <c r="IO126" s="144"/>
      <c r="IP126" s="144"/>
      <c r="IQ126" s="144"/>
      <c r="IR126" s="144"/>
      <c r="IS126" s="144"/>
      <c r="IT126" s="144"/>
      <c r="IU126" s="144"/>
      <c r="IV126" s="144"/>
      <c r="IW126" s="144"/>
    </row>
    <row r="127" customFormat="false" ht="12.75" hidden="false" customHeight="false" outlineLevel="0" collapsed="false">
      <c r="A127" s="176" t="s">
        <v>370</v>
      </c>
      <c r="B127" s="162" t="n">
        <f aca="false">B107</f>
        <v>2309.80024125366</v>
      </c>
      <c r="C127" s="162" t="n">
        <f aca="false">C107</f>
        <v>2379.09424849127</v>
      </c>
      <c r="D127" s="162" t="n">
        <f aca="false">D107</f>
        <v>2450.46707594601</v>
      </c>
      <c r="E127" s="162" t="n">
        <f aca="false">E107</f>
        <v>2523.98108822439</v>
      </c>
      <c r="F127" s="162" t="n">
        <f aca="false">F107</f>
        <v>2599.70052087112</v>
      </c>
      <c r="G127" s="162" t="n">
        <f aca="false">G107</f>
        <v>2677.69153649725</v>
      </c>
      <c r="H127" s="162" t="n">
        <f aca="false">H107</f>
        <v>2758.02228259217</v>
      </c>
      <c r="I127" s="162" t="n">
        <f aca="false">I107</f>
        <v>2840.76295106994</v>
      </c>
      <c r="J127" s="162" t="n">
        <f aca="false">J107</f>
        <v>2925.98583960203</v>
      </c>
      <c r="K127" s="162" t="n">
        <f aca="false">K107</f>
        <v>3013.7654147901</v>
      </c>
      <c r="L127" s="162" t="n">
        <f aca="false">L107</f>
        <v>3104.1783772338</v>
      </c>
      <c r="M127" s="162" t="n">
        <f aca="false">M107</f>
        <v>3197.30372855081</v>
      </c>
      <c r="N127" s="162" t="n">
        <f aca="false">N107</f>
        <v>3293.22284040734</v>
      </c>
      <c r="O127" s="162" t="n">
        <f aca="false">O107</f>
        <v>3392.01952561956</v>
      </c>
      <c r="P127" s="162" t="n">
        <f aca="false">P107</f>
        <v>3493.78011138814</v>
      </c>
      <c r="Q127" s="162" t="n">
        <f aca="false">Q107</f>
        <v>3598.59351472979</v>
      </c>
      <c r="R127" s="162" t="n">
        <f aca="false">R107</f>
        <v>3706.55132017168</v>
      </c>
      <c r="S127" s="162" t="n">
        <f aca="false">S107</f>
        <v>3817.74785977683</v>
      </c>
      <c r="T127" s="162" t="n">
        <f aca="false">T107</f>
        <v>3932.28029557014</v>
      </c>
      <c r="U127" s="162" t="n">
        <f aca="false">U107</f>
        <v>4050.24870443724</v>
      </c>
      <c r="V127" s="144"/>
      <c r="W127" s="1155" t="n">
        <f aca="false">SUM(B127:U127)</f>
        <v>62065.1974772233</v>
      </c>
      <c r="X127" s="1155" t="n">
        <f aca="false">NewCo_IS!X13*'NewCo_Summary Output'!C11*ENA_Allocation!E14</f>
        <v>62065.1974772233</v>
      </c>
      <c r="Y127" s="1166" t="n">
        <f aca="false">W127-X127</f>
        <v>0</v>
      </c>
      <c r="Z127" s="128"/>
      <c r="AA127" s="128"/>
      <c r="AB127" s="128"/>
      <c r="AC127" s="128"/>
      <c r="AD127" s="128"/>
      <c r="AE127" s="128"/>
      <c r="AF127" s="128"/>
      <c r="AG127" s="128"/>
      <c r="AH127" s="128"/>
      <c r="AI127" s="128"/>
      <c r="AJ127" s="128"/>
      <c r="AK127" s="128"/>
      <c r="AL127" s="128"/>
      <c r="AM127" s="128"/>
      <c r="AN127" s="128"/>
      <c r="AO127" s="128"/>
      <c r="AP127" s="128"/>
      <c r="AQ127" s="128"/>
      <c r="AR127" s="128"/>
      <c r="AS127" s="128"/>
      <c r="AT127" s="128"/>
      <c r="AU127" s="128"/>
      <c r="AV127" s="128"/>
      <c r="AW127" s="128"/>
      <c r="AX127" s="128"/>
      <c r="AY127" s="128"/>
      <c r="AZ127" s="128"/>
      <c r="BA127" s="128"/>
      <c r="BB127" s="128"/>
      <c r="BC127" s="128"/>
      <c r="BD127" s="144"/>
      <c r="BE127" s="144"/>
      <c r="BF127" s="144"/>
      <c r="BG127" s="144"/>
      <c r="BH127" s="144"/>
      <c r="BI127" s="144"/>
      <c r="BJ127" s="144"/>
      <c r="BK127" s="144"/>
      <c r="BL127" s="144"/>
      <c r="BM127" s="144"/>
      <c r="BN127" s="144"/>
      <c r="BO127" s="144"/>
      <c r="BP127" s="144"/>
      <c r="BQ127" s="144"/>
      <c r="BR127" s="144"/>
      <c r="BS127" s="144"/>
      <c r="BT127" s="144"/>
      <c r="BU127" s="144"/>
      <c r="BV127" s="144"/>
      <c r="BW127" s="144"/>
      <c r="BX127" s="144"/>
      <c r="BY127" s="144"/>
      <c r="BZ127" s="144"/>
      <c r="CA127" s="144"/>
      <c r="CB127" s="144"/>
      <c r="CC127" s="144"/>
      <c r="CD127" s="144"/>
      <c r="CE127" s="144"/>
      <c r="CF127" s="144"/>
      <c r="CG127" s="144"/>
      <c r="CH127" s="144"/>
      <c r="CI127" s="144"/>
      <c r="CJ127" s="144"/>
      <c r="CK127" s="144"/>
      <c r="CL127" s="144"/>
      <c r="CM127" s="144"/>
      <c r="CN127" s="144"/>
      <c r="CO127" s="144"/>
      <c r="CP127" s="144"/>
      <c r="CQ127" s="144"/>
      <c r="CR127" s="144"/>
      <c r="CS127" s="144"/>
      <c r="CT127" s="144"/>
      <c r="CU127" s="144"/>
      <c r="CV127" s="144"/>
      <c r="CW127" s="144"/>
      <c r="CX127" s="144"/>
      <c r="CY127" s="144"/>
      <c r="CZ127" s="144"/>
      <c r="DA127" s="144"/>
      <c r="DB127" s="144"/>
      <c r="DC127" s="144"/>
      <c r="DD127" s="144"/>
      <c r="DE127" s="144"/>
      <c r="DF127" s="144"/>
      <c r="DG127" s="144"/>
      <c r="DH127" s="144"/>
      <c r="DI127" s="144"/>
      <c r="DJ127" s="144"/>
      <c r="DK127" s="144"/>
      <c r="DL127" s="144"/>
      <c r="DM127" s="144"/>
      <c r="DN127" s="144"/>
      <c r="DO127" s="144"/>
      <c r="DP127" s="144"/>
      <c r="DQ127" s="144"/>
      <c r="DR127" s="144"/>
      <c r="DS127" s="144"/>
      <c r="DT127" s="144"/>
      <c r="DU127" s="144"/>
      <c r="DV127" s="144"/>
      <c r="DW127" s="144"/>
      <c r="DX127" s="144"/>
      <c r="DY127" s="144"/>
      <c r="DZ127" s="144"/>
      <c r="EA127" s="144"/>
      <c r="EB127" s="144"/>
      <c r="EC127" s="144"/>
      <c r="ED127" s="144"/>
      <c r="EE127" s="144"/>
      <c r="EF127" s="144"/>
      <c r="EG127" s="144"/>
      <c r="EH127" s="144"/>
      <c r="EI127" s="144"/>
      <c r="EJ127" s="144"/>
      <c r="EK127" s="144"/>
      <c r="EL127" s="144"/>
      <c r="EM127" s="144"/>
      <c r="EN127" s="144"/>
      <c r="EO127" s="144"/>
      <c r="EP127" s="144"/>
      <c r="EQ127" s="144"/>
      <c r="ER127" s="144"/>
      <c r="ES127" s="144"/>
      <c r="ET127" s="144"/>
      <c r="EU127" s="144"/>
      <c r="EV127" s="144"/>
      <c r="EW127" s="144"/>
      <c r="EX127" s="144"/>
      <c r="EY127" s="144"/>
      <c r="EZ127" s="144"/>
      <c r="FA127" s="144"/>
      <c r="FB127" s="144"/>
      <c r="FC127" s="144"/>
      <c r="FD127" s="144"/>
      <c r="FE127" s="144"/>
      <c r="FF127" s="144"/>
      <c r="FG127" s="144"/>
      <c r="FH127" s="144"/>
      <c r="FI127" s="144"/>
      <c r="FJ127" s="144"/>
      <c r="FK127" s="144"/>
      <c r="FL127" s="144"/>
      <c r="FM127" s="144"/>
      <c r="FN127" s="144"/>
      <c r="FO127" s="144"/>
      <c r="FP127" s="144"/>
      <c r="FQ127" s="144"/>
      <c r="FR127" s="144"/>
      <c r="FS127" s="144"/>
      <c r="FT127" s="144"/>
      <c r="FU127" s="144"/>
      <c r="FV127" s="144"/>
      <c r="FW127" s="144"/>
      <c r="FX127" s="144"/>
      <c r="FY127" s="144"/>
      <c r="FZ127" s="144"/>
      <c r="GA127" s="144"/>
      <c r="GB127" s="144"/>
      <c r="GC127" s="144"/>
      <c r="GD127" s="144"/>
      <c r="GE127" s="144"/>
      <c r="GF127" s="144"/>
      <c r="GG127" s="144"/>
      <c r="GH127" s="144"/>
      <c r="GI127" s="144"/>
      <c r="GJ127" s="144"/>
      <c r="GK127" s="144"/>
      <c r="GL127" s="144"/>
      <c r="GM127" s="144"/>
      <c r="GN127" s="144"/>
      <c r="GO127" s="144"/>
      <c r="GP127" s="144"/>
      <c r="GQ127" s="144"/>
      <c r="GR127" s="144"/>
      <c r="GS127" s="144"/>
      <c r="GT127" s="144"/>
      <c r="GU127" s="144"/>
      <c r="GV127" s="144"/>
      <c r="GW127" s="144"/>
      <c r="GX127" s="144"/>
      <c r="GY127" s="144"/>
      <c r="GZ127" s="144"/>
      <c r="HA127" s="144"/>
      <c r="HB127" s="144"/>
      <c r="HC127" s="144"/>
      <c r="HD127" s="144"/>
      <c r="HE127" s="144"/>
      <c r="HF127" s="144"/>
      <c r="HG127" s="144"/>
      <c r="HH127" s="144"/>
      <c r="HI127" s="144"/>
      <c r="HJ127" s="144"/>
      <c r="HK127" s="144"/>
      <c r="HL127" s="144"/>
      <c r="HM127" s="144"/>
      <c r="HN127" s="144"/>
      <c r="HO127" s="144"/>
      <c r="HP127" s="144"/>
      <c r="HQ127" s="144"/>
      <c r="HR127" s="144"/>
      <c r="HS127" s="144"/>
      <c r="HT127" s="144"/>
      <c r="HU127" s="144"/>
      <c r="HV127" s="144"/>
      <c r="HW127" s="144"/>
      <c r="HX127" s="144"/>
      <c r="HY127" s="144"/>
      <c r="HZ127" s="144"/>
      <c r="IA127" s="144"/>
      <c r="IB127" s="144"/>
      <c r="IC127" s="144"/>
      <c r="ID127" s="144"/>
      <c r="IE127" s="144"/>
      <c r="IF127" s="144"/>
      <c r="IG127" s="144"/>
      <c r="IH127" s="144"/>
      <c r="II127" s="144"/>
      <c r="IJ127" s="144"/>
      <c r="IK127" s="144"/>
      <c r="IL127" s="144"/>
      <c r="IM127" s="144"/>
      <c r="IN127" s="144"/>
      <c r="IO127" s="144"/>
      <c r="IP127" s="144"/>
      <c r="IQ127" s="144"/>
      <c r="IR127" s="144"/>
      <c r="IS127" s="144"/>
      <c r="IT127" s="144"/>
      <c r="IU127" s="144"/>
      <c r="IV127" s="144"/>
      <c r="IW127" s="144"/>
    </row>
    <row r="128" customFormat="false" ht="12.75" hidden="false" customHeight="false" outlineLevel="0" collapsed="false">
      <c r="A128" s="174"/>
      <c r="B128" s="428"/>
      <c r="C128" s="428"/>
      <c r="D128" s="428"/>
      <c r="E128" s="428"/>
      <c r="F128" s="428"/>
      <c r="G128" s="428"/>
      <c r="H128" s="428"/>
      <c r="I128" s="428"/>
      <c r="J128" s="428"/>
      <c r="K128" s="428"/>
      <c r="L128" s="428"/>
      <c r="M128" s="428"/>
      <c r="N128" s="428"/>
      <c r="O128" s="428"/>
      <c r="P128" s="428"/>
      <c r="Q128" s="428"/>
      <c r="R128" s="428"/>
      <c r="S128" s="428"/>
      <c r="T128" s="428"/>
      <c r="U128" s="428"/>
      <c r="V128" s="144"/>
      <c r="W128" s="169"/>
      <c r="X128" s="128"/>
      <c r="Y128" s="128"/>
      <c r="Z128" s="128"/>
      <c r="AA128" s="128"/>
      <c r="AB128" s="128"/>
      <c r="AC128" s="128"/>
      <c r="AD128" s="128"/>
      <c r="AE128" s="128"/>
      <c r="AF128" s="128"/>
      <c r="AG128" s="128"/>
      <c r="AH128" s="128"/>
      <c r="AI128" s="128"/>
      <c r="AJ128" s="128"/>
      <c r="AK128" s="128"/>
      <c r="AL128" s="128"/>
      <c r="AM128" s="128"/>
      <c r="AN128" s="128"/>
      <c r="AO128" s="128"/>
      <c r="AP128" s="128"/>
      <c r="AQ128" s="128"/>
      <c r="AR128" s="128"/>
      <c r="AS128" s="128"/>
      <c r="AT128" s="128"/>
      <c r="AU128" s="128"/>
      <c r="AV128" s="128"/>
      <c r="AW128" s="128"/>
      <c r="AX128" s="128"/>
      <c r="AY128" s="128"/>
      <c r="AZ128" s="128"/>
      <c r="BA128" s="128"/>
      <c r="BB128" s="128"/>
      <c r="BC128" s="128"/>
      <c r="BD128" s="144"/>
      <c r="BE128" s="144"/>
      <c r="BF128" s="144"/>
      <c r="BG128" s="144"/>
      <c r="BH128" s="144"/>
      <c r="BI128" s="144"/>
      <c r="BJ128" s="144"/>
      <c r="BK128" s="144"/>
      <c r="BL128" s="144"/>
      <c r="BM128" s="144"/>
      <c r="BN128" s="144"/>
      <c r="BO128" s="144"/>
      <c r="BP128" s="144"/>
      <c r="BQ128" s="144"/>
      <c r="BR128" s="144"/>
      <c r="BS128" s="144"/>
      <c r="BT128" s="144"/>
      <c r="BU128" s="144"/>
      <c r="BV128" s="144"/>
      <c r="BW128" s="144"/>
      <c r="BX128" s="144"/>
      <c r="BY128" s="144"/>
      <c r="BZ128" s="144"/>
      <c r="CA128" s="144"/>
      <c r="CB128" s="144"/>
      <c r="CC128" s="144"/>
      <c r="CD128" s="144"/>
      <c r="CE128" s="144"/>
      <c r="CF128" s="144"/>
      <c r="CG128" s="144"/>
      <c r="CH128" s="144"/>
      <c r="CI128" s="144"/>
      <c r="CJ128" s="144"/>
      <c r="CK128" s="144"/>
      <c r="CL128" s="144"/>
      <c r="CM128" s="144"/>
      <c r="CN128" s="144"/>
      <c r="CO128" s="144"/>
      <c r="CP128" s="144"/>
      <c r="CQ128" s="144"/>
      <c r="CR128" s="144"/>
      <c r="CS128" s="144"/>
      <c r="CT128" s="144"/>
      <c r="CU128" s="144"/>
      <c r="CV128" s="144"/>
      <c r="CW128" s="144"/>
      <c r="CX128" s="144"/>
      <c r="CY128" s="144"/>
      <c r="CZ128" s="144"/>
      <c r="DA128" s="144"/>
      <c r="DB128" s="144"/>
      <c r="DC128" s="144"/>
      <c r="DD128" s="144"/>
      <c r="DE128" s="144"/>
      <c r="DF128" s="144"/>
      <c r="DG128" s="144"/>
      <c r="DH128" s="144"/>
      <c r="DI128" s="144"/>
      <c r="DJ128" s="144"/>
      <c r="DK128" s="144"/>
      <c r="DL128" s="144"/>
      <c r="DM128" s="144"/>
      <c r="DN128" s="144"/>
      <c r="DO128" s="144"/>
      <c r="DP128" s="144"/>
      <c r="DQ128" s="144"/>
      <c r="DR128" s="144"/>
      <c r="DS128" s="144"/>
      <c r="DT128" s="144"/>
      <c r="DU128" s="144"/>
      <c r="DV128" s="144"/>
      <c r="DW128" s="144"/>
      <c r="DX128" s="144"/>
      <c r="DY128" s="144"/>
      <c r="DZ128" s="144"/>
      <c r="EA128" s="144"/>
      <c r="EB128" s="144"/>
      <c r="EC128" s="144"/>
      <c r="ED128" s="144"/>
      <c r="EE128" s="144"/>
      <c r="EF128" s="144"/>
      <c r="EG128" s="144"/>
      <c r="EH128" s="144"/>
      <c r="EI128" s="144"/>
      <c r="EJ128" s="144"/>
      <c r="EK128" s="144"/>
      <c r="EL128" s="144"/>
      <c r="EM128" s="144"/>
      <c r="EN128" s="144"/>
      <c r="EO128" s="144"/>
      <c r="EP128" s="144"/>
      <c r="EQ128" s="144"/>
      <c r="ER128" s="144"/>
      <c r="ES128" s="144"/>
      <c r="ET128" s="144"/>
      <c r="EU128" s="144"/>
      <c r="EV128" s="144"/>
      <c r="EW128" s="144"/>
      <c r="EX128" s="144"/>
      <c r="EY128" s="144"/>
      <c r="EZ128" s="144"/>
      <c r="FA128" s="144"/>
      <c r="FB128" s="144"/>
      <c r="FC128" s="144"/>
      <c r="FD128" s="144"/>
      <c r="FE128" s="144"/>
      <c r="FF128" s="144"/>
      <c r="FG128" s="144"/>
      <c r="FH128" s="144"/>
      <c r="FI128" s="144"/>
      <c r="FJ128" s="144"/>
      <c r="FK128" s="144"/>
      <c r="FL128" s="144"/>
      <c r="FM128" s="144"/>
      <c r="FN128" s="144"/>
      <c r="FO128" s="144"/>
      <c r="FP128" s="144"/>
      <c r="FQ128" s="144"/>
      <c r="FR128" s="144"/>
      <c r="FS128" s="144"/>
      <c r="FT128" s="144"/>
      <c r="FU128" s="144"/>
      <c r="FV128" s="144"/>
      <c r="FW128" s="144"/>
      <c r="FX128" s="144"/>
      <c r="FY128" s="144"/>
      <c r="FZ128" s="144"/>
      <c r="GA128" s="144"/>
      <c r="GB128" s="144"/>
      <c r="GC128" s="144"/>
      <c r="GD128" s="144"/>
      <c r="GE128" s="144"/>
      <c r="GF128" s="144"/>
      <c r="GG128" s="144"/>
      <c r="GH128" s="144"/>
      <c r="GI128" s="144"/>
      <c r="GJ128" s="144"/>
      <c r="GK128" s="144"/>
      <c r="GL128" s="144"/>
      <c r="GM128" s="144"/>
      <c r="GN128" s="144"/>
      <c r="GO128" s="144"/>
      <c r="GP128" s="144"/>
      <c r="GQ128" s="144"/>
      <c r="GR128" s="144"/>
      <c r="GS128" s="144"/>
      <c r="GT128" s="144"/>
      <c r="GU128" s="144"/>
      <c r="GV128" s="144"/>
      <c r="GW128" s="144"/>
      <c r="GX128" s="144"/>
      <c r="GY128" s="144"/>
      <c r="GZ128" s="144"/>
      <c r="HA128" s="144"/>
      <c r="HB128" s="144"/>
      <c r="HC128" s="144"/>
      <c r="HD128" s="144"/>
      <c r="HE128" s="144"/>
      <c r="HF128" s="144"/>
      <c r="HG128" s="144"/>
      <c r="HH128" s="144"/>
      <c r="HI128" s="144"/>
      <c r="HJ128" s="144"/>
      <c r="HK128" s="144"/>
      <c r="HL128" s="144"/>
      <c r="HM128" s="144"/>
      <c r="HN128" s="144"/>
      <c r="HO128" s="144"/>
      <c r="HP128" s="144"/>
      <c r="HQ128" s="144"/>
      <c r="HR128" s="144"/>
      <c r="HS128" s="144"/>
      <c r="HT128" s="144"/>
      <c r="HU128" s="144"/>
      <c r="HV128" s="144"/>
      <c r="HW128" s="144"/>
      <c r="HX128" s="144"/>
      <c r="HY128" s="144"/>
      <c r="HZ128" s="144"/>
      <c r="IA128" s="144"/>
      <c r="IB128" s="144"/>
      <c r="IC128" s="144"/>
      <c r="ID128" s="144"/>
      <c r="IE128" s="144"/>
      <c r="IF128" s="144"/>
      <c r="IG128" s="144"/>
      <c r="IH128" s="144"/>
      <c r="II128" s="144"/>
      <c r="IJ128" s="144"/>
      <c r="IK128" s="144"/>
      <c r="IL128" s="144"/>
      <c r="IM128" s="144"/>
      <c r="IN128" s="144"/>
      <c r="IO128" s="144"/>
      <c r="IP128" s="144"/>
      <c r="IQ128" s="144"/>
      <c r="IR128" s="144"/>
      <c r="IS128" s="144"/>
      <c r="IT128" s="144"/>
      <c r="IU128" s="144"/>
      <c r="IV128" s="144"/>
      <c r="IW128" s="144"/>
    </row>
    <row r="129" customFormat="false" ht="12.75" hidden="false" customHeight="false" outlineLevel="0" collapsed="false">
      <c r="A129" s="174" t="s">
        <v>136</v>
      </c>
      <c r="B129" s="428" t="e">
        <f aca="false">B125-B127</f>
        <v>#VALUE!</v>
      </c>
      <c r="C129" s="428" t="e">
        <f aca="false">C125-C127</f>
        <v>#VALUE!</v>
      </c>
      <c r="D129" s="428" t="e">
        <f aca="false">D125-D127</f>
        <v>#VALUE!</v>
      </c>
      <c r="E129" s="428" t="e">
        <f aca="false">E125-E127</f>
        <v>#VALUE!</v>
      </c>
      <c r="F129" s="428" t="e">
        <f aca="false">F125-F127</f>
        <v>#VALUE!</v>
      </c>
      <c r="G129" s="428" t="e">
        <f aca="false">G125-G127</f>
        <v>#VALUE!</v>
      </c>
      <c r="H129" s="428" t="e">
        <f aca="false">H125-H127</f>
        <v>#VALUE!</v>
      </c>
      <c r="I129" s="428" t="e">
        <f aca="false">I125-I127</f>
        <v>#VALUE!</v>
      </c>
      <c r="J129" s="428" t="e">
        <f aca="false">J125-J127</f>
        <v>#VALUE!</v>
      </c>
      <c r="K129" s="428" t="e">
        <f aca="false">K125-K127</f>
        <v>#VALUE!</v>
      </c>
      <c r="L129" s="428" t="e">
        <f aca="false">L125-L127</f>
        <v>#VALUE!</v>
      </c>
      <c r="M129" s="428" t="e">
        <f aca="false">M125-M127</f>
        <v>#VALUE!</v>
      </c>
      <c r="N129" s="428" t="e">
        <f aca="false">N125-N127</f>
        <v>#VALUE!</v>
      </c>
      <c r="O129" s="428" t="e">
        <f aca="false">O125-O127</f>
        <v>#VALUE!</v>
      </c>
      <c r="P129" s="428" t="e">
        <f aca="false">P125-P127</f>
        <v>#VALUE!</v>
      </c>
      <c r="Q129" s="428" t="e">
        <f aca="false">Q125-Q127</f>
        <v>#VALUE!</v>
      </c>
      <c r="R129" s="428" t="e">
        <f aca="false">R125-R127</f>
        <v>#VALUE!</v>
      </c>
      <c r="S129" s="428" t="e">
        <f aca="false">S125-S127</f>
        <v>#VALUE!</v>
      </c>
      <c r="T129" s="428" t="e">
        <f aca="false">T125-T127</f>
        <v>#VALUE!</v>
      </c>
      <c r="U129" s="428" t="e">
        <f aca="false">U125-U127</f>
        <v>#VALUE!</v>
      </c>
      <c r="V129" s="144"/>
      <c r="W129" s="1155" t="e">
        <f aca="false">SUM(B129:U129)</f>
        <v>#VALUE!</v>
      </c>
      <c r="X129" s="1155" t="e">
        <f aca="false">X125-X127</f>
        <v>#VALUE!</v>
      </c>
      <c r="Y129" s="1166" t="e">
        <f aca="false">W129-X129</f>
        <v>#VALUE!</v>
      </c>
      <c r="Z129" s="128"/>
      <c r="AA129" s="128"/>
      <c r="AB129" s="128"/>
      <c r="AC129" s="128"/>
      <c r="AD129" s="128"/>
      <c r="AE129" s="128"/>
      <c r="AF129" s="128"/>
      <c r="AG129" s="128"/>
      <c r="AH129" s="128"/>
      <c r="AI129" s="128"/>
      <c r="AJ129" s="128"/>
      <c r="AK129" s="128"/>
      <c r="AL129" s="128"/>
      <c r="AM129" s="128"/>
      <c r="AN129" s="128"/>
      <c r="AO129" s="128"/>
      <c r="AP129" s="128"/>
      <c r="AQ129" s="128"/>
      <c r="AR129" s="128"/>
      <c r="AS129" s="128"/>
      <c r="AT129" s="128"/>
      <c r="AU129" s="128"/>
      <c r="AV129" s="128"/>
      <c r="AW129" s="128"/>
      <c r="AX129" s="128"/>
      <c r="AY129" s="128"/>
      <c r="AZ129" s="128"/>
      <c r="BA129" s="128"/>
      <c r="BB129" s="128"/>
      <c r="BC129" s="128"/>
      <c r="BD129" s="144"/>
      <c r="BE129" s="144"/>
      <c r="BF129" s="144"/>
      <c r="BG129" s="144"/>
      <c r="BH129" s="144"/>
      <c r="BI129" s="144"/>
      <c r="BJ129" s="144"/>
      <c r="BK129" s="144"/>
      <c r="BL129" s="144"/>
      <c r="BM129" s="144"/>
      <c r="BN129" s="144"/>
      <c r="BO129" s="144"/>
      <c r="BP129" s="144"/>
      <c r="BQ129" s="144"/>
      <c r="BR129" s="144"/>
      <c r="BS129" s="144"/>
      <c r="BT129" s="144"/>
      <c r="BU129" s="144"/>
      <c r="BV129" s="144"/>
      <c r="BW129" s="144"/>
      <c r="BX129" s="144"/>
      <c r="BY129" s="144"/>
      <c r="BZ129" s="144"/>
      <c r="CA129" s="144"/>
      <c r="CB129" s="144"/>
      <c r="CC129" s="144"/>
      <c r="CD129" s="144"/>
      <c r="CE129" s="144"/>
      <c r="CF129" s="144"/>
      <c r="CG129" s="144"/>
      <c r="CH129" s="144"/>
      <c r="CI129" s="144"/>
      <c r="CJ129" s="144"/>
      <c r="CK129" s="144"/>
      <c r="CL129" s="144"/>
      <c r="CM129" s="144"/>
      <c r="CN129" s="144"/>
      <c r="CO129" s="144"/>
      <c r="CP129" s="144"/>
      <c r="CQ129" s="144"/>
      <c r="CR129" s="144"/>
      <c r="CS129" s="144"/>
      <c r="CT129" s="144"/>
      <c r="CU129" s="144"/>
      <c r="CV129" s="144"/>
      <c r="CW129" s="144"/>
      <c r="CX129" s="144"/>
      <c r="CY129" s="144"/>
      <c r="CZ129" s="144"/>
      <c r="DA129" s="144"/>
      <c r="DB129" s="144"/>
      <c r="DC129" s="144"/>
      <c r="DD129" s="144"/>
      <c r="DE129" s="144"/>
      <c r="DF129" s="144"/>
      <c r="DG129" s="144"/>
      <c r="DH129" s="144"/>
      <c r="DI129" s="144"/>
      <c r="DJ129" s="144"/>
      <c r="DK129" s="144"/>
      <c r="DL129" s="144"/>
      <c r="DM129" s="144"/>
      <c r="DN129" s="144"/>
      <c r="DO129" s="144"/>
      <c r="DP129" s="144"/>
      <c r="DQ129" s="144"/>
      <c r="DR129" s="144"/>
      <c r="DS129" s="144"/>
      <c r="DT129" s="144"/>
      <c r="DU129" s="144"/>
      <c r="DV129" s="144"/>
      <c r="DW129" s="144"/>
      <c r="DX129" s="144"/>
      <c r="DY129" s="144"/>
      <c r="DZ129" s="144"/>
      <c r="EA129" s="144"/>
      <c r="EB129" s="144"/>
      <c r="EC129" s="144"/>
      <c r="ED129" s="144"/>
      <c r="EE129" s="144"/>
      <c r="EF129" s="144"/>
      <c r="EG129" s="144"/>
      <c r="EH129" s="144"/>
      <c r="EI129" s="144"/>
      <c r="EJ129" s="144"/>
      <c r="EK129" s="144"/>
      <c r="EL129" s="144"/>
      <c r="EM129" s="144"/>
      <c r="EN129" s="144"/>
      <c r="EO129" s="144"/>
      <c r="EP129" s="144"/>
      <c r="EQ129" s="144"/>
      <c r="ER129" s="144"/>
      <c r="ES129" s="144"/>
      <c r="ET129" s="144"/>
      <c r="EU129" s="144"/>
      <c r="EV129" s="144"/>
      <c r="EW129" s="144"/>
      <c r="EX129" s="144"/>
      <c r="EY129" s="144"/>
      <c r="EZ129" s="144"/>
      <c r="FA129" s="144"/>
      <c r="FB129" s="144"/>
      <c r="FC129" s="144"/>
      <c r="FD129" s="144"/>
      <c r="FE129" s="144"/>
      <c r="FF129" s="144"/>
      <c r="FG129" s="144"/>
      <c r="FH129" s="144"/>
      <c r="FI129" s="144"/>
      <c r="FJ129" s="144"/>
      <c r="FK129" s="144"/>
      <c r="FL129" s="144"/>
      <c r="FM129" s="144"/>
      <c r="FN129" s="144"/>
      <c r="FO129" s="144"/>
      <c r="FP129" s="144"/>
      <c r="FQ129" s="144"/>
      <c r="FR129" s="144"/>
      <c r="FS129" s="144"/>
      <c r="FT129" s="144"/>
      <c r="FU129" s="144"/>
      <c r="FV129" s="144"/>
      <c r="FW129" s="144"/>
      <c r="FX129" s="144"/>
      <c r="FY129" s="144"/>
      <c r="FZ129" s="144"/>
      <c r="GA129" s="144"/>
      <c r="GB129" s="144"/>
      <c r="GC129" s="144"/>
      <c r="GD129" s="144"/>
      <c r="GE129" s="144"/>
      <c r="GF129" s="144"/>
      <c r="GG129" s="144"/>
      <c r="GH129" s="144"/>
      <c r="GI129" s="144"/>
      <c r="GJ129" s="144"/>
      <c r="GK129" s="144"/>
      <c r="GL129" s="144"/>
      <c r="GM129" s="144"/>
      <c r="GN129" s="144"/>
      <c r="GO129" s="144"/>
      <c r="GP129" s="144"/>
      <c r="GQ129" s="144"/>
      <c r="GR129" s="144"/>
      <c r="GS129" s="144"/>
      <c r="GT129" s="144"/>
      <c r="GU129" s="144"/>
      <c r="GV129" s="144"/>
      <c r="GW129" s="144"/>
      <c r="GX129" s="144"/>
      <c r="GY129" s="144"/>
      <c r="GZ129" s="144"/>
      <c r="HA129" s="144"/>
      <c r="HB129" s="144"/>
      <c r="HC129" s="144"/>
      <c r="HD129" s="144"/>
      <c r="HE129" s="144"/>
      <c r="HF129" s="144"/>
      <c r="HG129" s="144"/>
      <c r="HH129" s="144"/>
      <c r="HI129" s="144"/>
      <c r="HJ129" s="144"/>
      <c r="HK129" s="144"/>
      <c r="HL129" s="144"/>
      <c r="HM129" s="144"/>
      <c r="HN129" s="144"/>
      <c r="HO129" s="144"/>
      <c r="HP129" s="144"/>
      <c r="HQ129" s="144"/>
      <c r="HR129" s="144"/>
      <c r="HS129" s="144"/>
      <c r="HT129" s="144"/>
      <c r="HU129" s="144"/>
      <c r="HV129" s="144"/>
      <c r="HW129" s="144"/>
      <c r="HX129" s="144"/>
      <c r="HY129" s="144"/>
      <c r="HZ129" s="144"/>
      <c r="IA129" s="144"/>
      <c r="IB129" s="144"/>
      <c r="IC129" s="144"/>
      <c r="ID129" s="144"/>
      <c r="IE129" s="144"/>
      <c r="IF129" s="144"/>
      <c r="IG129" s="144"/>
      <c r="IH129" s="144"/>
      <c r="II129" s="144"/>
      <c r="IJ129" s="144"/>
      <c r="IK129" s="144"/>
      <c r="IL129" s="144"/>
      <c r="IM129" s="144"/>
      <c r="IN129" s="144"/>
      <c r="IO129" s="144"/>
      <c r="IP129" s="144"/>
      <c r="IQ129" s="144"/>
      <c r="IR129" s="144"/>
      <c r="IS129" s="144"/>
      <c r="IT129" s="144"/>
      <c r="IU129" s="144"/>
      <c r="IV129" s="144"/>
      <c r="IW129" s="144"/>
    </row>
    <row r="130" customFormat="false" ht="12.75" hidden="false" customHeight="false" outlineLevel="0" collapsed="false">
      <c r="A130" s="174"/>
      <c r="B130" s="428"/>
      <c r="C130" s="428"/>
      <c r="D130" s="428"/>
      <c r="E130" s="428"/>
      <c r="F130" s="428"/>
      <c r="G130" s="428"/>
      <c r="H130" s="428"/>
      <c r="I130" s="428"/>
      <c r="J130" s="428"/>
      <c r="K130" s="428"/>
      <c r="L130" s="428"/>
      <c r="M130" s="428"/>
      <c r="N130" s="428"/>
      <c r="O130" s="428"/>
      <c r="P130" s="428"/>
      <c r="Q130" s="428"/>
      <c r="R130" s="428"/>
      <c r="S130" s="428"/>
      <c r="T130" s="428"/>
      <c r="U130" s="428"/>
      <c r="V130" s="144"/>
      <c r="W130" s="169"/>
      <c r="X130" s="128"/>
      <c r="Y130" s="128"/>
      <c r="Z130" s="128"/>
      <c r="AA130" s="128"/>
      <c r="AB130" s="128"/>
      <c r="AC130" s="128"/>
      <c r="AD130" s="128"/>
      <c r="AE130" s="128"/>
      <c r="AF130" s="128"/>
      <c r="AG130" s="128"/>
      <c r="AH130" s="128"/>
      <c r="AI130" s="128"/>
      <c r="AJ130" s="128"/>
      <c r="AK130" s="128"/>
      <c r="AL130" s="128"/>
      <c r="AM130" s="128"/>
      <c r="AN130" s="128"/>
      <c r="AO130" s="128"/>
      <c r="AP130" s="128"/>
      <c r="AQ130" s="128"/>
      <c r="AR130" s="128"/>
      <c r="AS130" s="128"/>
      <c r="AT130" s="128"/>
      <c r="AU130" s="128"/>
      <c r="AV130" s="128"/>
      <c r="AW130" s="128"/>
      <c r="AX130" s="128"/>
      <c r="AY130" s="128"/>
      <c r="AZ130" s="128"/>
      <c r="BA130" s="128"/>
      <c r="BB130" s="128"/>
      <c r="BC130" s="128"/>
      <c r="BD130" s="144"/>
      <c r="BE130" s="144"/>
      <c r="BF130" s="144"/>
      <c r="BG130" s="144"/>
      <c r="BH130" s="144"/>
      <c r="BI130" s="144"/>
      <c r="BJ130" s="144"/>
      <c r="BK130" s="144"/>
      <c r="BL130" s="144"/>
      <c r="BM130" s="144"/>
      <c r="BN130" s="144"/>
      <c r="BO130" s="144"/>
      <c r="BP130" s="144"/>
      <c r="BQ130" s="144"/>
      <c r="BR130" s="144"/>
      <c r="BS130" s="144"/>
      <c r="BT130" s="144"/>
      <c r="BU130" s="144"/>
      <c r="BV130" s="144"/>
      <c r="BW130" s="144"/>
      <c r="BX130" s="144"/>
      <c r="BY130" s="144"/>
      <c r="BZ130" s="144"/>
      <c r="CA130" s="144"/>
      <c r="CB130" s="144"/>
      <c r="CC130" s="144"/>
      <c r="CD130" s="144"/>
      <c r="CE130" s="144"/>
      <c r="CF130" s="144"/>
      <c r="CG130" s="144"/>
      <c r="CH130" s="144"/>
      <c r="CI130" s="144"/>
      <c r="CJ130" s="144"/>
      <c r="CK130" s="144"/>
      <c r="CL130" s="144"/>
      <c r="CM130" s="144"/>
      <c r="CN130" s="144"/>
      <c r="CO130" s="144"/>
      <c r="CP130" s="144"/>
      <c r="CQ130" s="144"/>
      <c r="CR130" s="144"/>
      <c r="CS130" s="144"/>
      <c r="CT130" s="144"/>
      <c r="CU130" s="144"/>
      <c r="CV130" s="144"/>
      <c r="CW130" s="144"/>
      <c r="CX130" s="144"/>
      <c r="CY130" s="144"/>
      <c r="CZ130" s="144"/>
      <c r="DA130" s="144"/>
      <c r="DB130" s="144"/>
      <c r="DC130" s="144"/>
      <c r="DD130" s="144"/>
      <c r="DE130" s="144"/>
      <c r="DF130" s="144"/>
      <c r="DG130" s="144"/>
      <c r="DH130" s="144"/>
      <c r="DI130" s="144"/>
      <c r="DJ130" s="144"/>
      <c r="DK130" s="144"/>
      <c r="DL130" s="144"/>
      <c r="DM130" s="144"/>
      <c r="DN130" s="144"/>
      <c r="DO130" s="144"/>
      <c r="DP130" s="144"/>
      <c r="DQ130" s="144"/>
      <c r="DR130" s="144"/>
      <c r="DS130" s="144"/>
      <c r="DT130" s="144"/>
      <c r="DU130" s="144"/>
      <c r="DV130" s="144"/>
      <c r="DW130" s="144"/>
      <c r="DX130" s="144"/>
      <c r="DY130" s="144"/>
      <c r="DZ130" s="144"/>
      <c r="EA130" s="144"/>
      <c r="EB130" s="144"/>
      <c r="EC130" s="144"/>
      <c r="ED130" s="144"/>
      <c r="EE130" s="144"/>
      <c r="EF130" s="144"/>
      <c r="EG130" s="144"/>
      <c r="EH130" s="144"/>
      <c r="EI130" s="144"/>
      <c r="EJ130" s="144"/>
      <c r="EK130" s="144"/>
      <c r="EL130" s="144"/>
      <c r="EM130" s="144"/>
      <c r="EN130" s="144"/>
      <c r="EO130" s="144"/>
      <c r="EP130" s="144"/>
      <c r="EQ130" s="144"/>
      <c r="ER130" s="144"/>
      <c r="ES130" s="144"/>
      <c r="ET130" s="144"/>
      <c r="EU130" s="144"/>
      <c r="EV130" s="144"/>
      <c r="EW130" s="144"/>
      <c r="EX130" s="144"/>
      <c r="EY130" s="144"/>
      <c r="EZ130" s="144"/>
      <c r="FA130" s="144"/>
      <c r="FB130" s="144"/>
      <c r="FC130" s="144"/>
      <c r="FD130" s="144"/>
      <c r="FE130" s="144"/>
      <c r="FF130" s="144"/>
      <c r="FG130" s="144"/>
      <c r="FH130" s="144"/>
      <c r="FI130" s="144"/>
      <c r="FJ130" s="144"/>
      <c r="FK130" s="144"/>
      <c r="FL130" s="144"/>
      <c r="FM130" s="144"/>
      <c r="FN130" s="144"/>
      <c r="FO130" s="144"/>
      <c r="FP130" s="144"/>
      <c r="FQ130" s="144"/>
      <c r="FR130" s="144"/>
      <c r="FS130" s="144"/>
      <c r="FT130" s="144"/>
      <c r="FU130" s="144"/>
      <c r="FV130" s="144"/>
      <c r="FW130" s="144"/>
      <c r="FX130" s="144"/>
      <c r="FY130" s="144"/>
      <c r="FZ130" s="144"/>
      <c r="GA130" s="144"/>
      <c r="GB130" s="144"/>
      <c r="GC130" s="144"/>
      <c r="GD130" s="144"/>
      <c r="GE130" s="144"/>
      <c r="GF130" s="144"/>
      <c r="GG130" s="144"/>
      <c r="GH130" s="144"/>
      <c r="GI130" s="144"/>
      <c r="GJ130" s="144"/>
      <c r="GK130" s="144"/>
      <c r="GL130" s="144"/>
      <c r="GM130" s="144"/>
      <c r="GN130" s="144"/>
      <c r="GO130" s="144"/>
      <c r="GP130" s="144"/>
      <c r="GQ130" s="144"/>
      <c r="GR130" s="144"/>
      <c r="GS130" s="144"/>
      <c r="GT130" s="144"/>
      <c r="GU130" s="144"/>
      <c r="GV130" s="144"/>
      <c r="GW130" s="144"/>
      <c r="GX130" s="144"/>
      <c r="GY130" s="144"/>
      <c r="GZ130" s="144"/>
      <c r="HA130" s="144"/>
      <c r="HB130" s="144"/>
      <c r="HC130" s="144"/>
      <c r="HD130" s="144"/>
      <c r="HE130" s="144"/>
      <c r="HF130" s="144"/>
      <c r="HG130" s="144"/>
      <c r="HH130" s="144"/>
      <c r="HI130" s="144"/>
      <c r="HJ130" s="144"/>
      <c r="HK130" s="144"/>
      <c r="HL130" s="144"/>
      <c r="HM130" s="144"/>
      <c r="HN130" s="144"/>
      <c r="HO130" s="144"/>
      <c r="HP130" s="144"/>
      <c r="HQ130" s="144"/>
      <c r="HR130" s="144"/>
      <c r="HS130" s="144"/>
      <c r="HT130" s="144"/>
      <c r="HU130" s="144"/>
      <c r="HV130" s="144"/>
      <c r="HW130" s="144"/>
      <c r="HX130" s="144"/>
      <c r="HY130" s="144"/>
      <c r="HZ130" s="144"/>
      <c r="IA130" s="144"/>
      <c r="IB130" s="144"/>
      <c r="IC130" s="144"/>
      <c r="ID130" s="144"/>
      <c r="IE130" s="144"/>
      <c r="IF130" s="144"/>
      <c r="IG130" s="144"/>
      <c r="IH130" s="144"/>
      <c r="II130" s="144"/>
      <c r="IJ130" s="144"/>
      <c r="IK130" s="144"/>
      <c r="IL130" s="144"/>
      <c r="IM130" s="144"/>
      <c r="IN130" s="144"/>
      <c r="IO130" s="144"/>
      <c r="IP130" s="144"/>
      <c r="IQ130" s="144"/>
      <c r="IR130" s="144"/>
      <c r="IS130" s="144"/>
      <c r="IT130" s="144"/>
      <c r="IU130" s="144"/>
      <c r="IV130" s="144"/>
      <c r="IW130" s="144"/>
    </row>
    <row r="131" customFormat="false" ht="12.75" hidden="false" customHeight="false" outlineLevel="0" collapsed="false">
      <c r="A131" s="176" t="s">
        <v>137</v>
      </c>
      <c r="B131" s="162" t="e">
        <f aca="false">-B111*B129</f>
        <v>#VALUE!</v>
      </c>
      <c r="C131" s="162" t="e">
        <f aca="false">-C111*C129</f>
        <v>#VALUE!</v>
      </c>
      <c r="D131" s="162" t="e">
        <f aca="false">-D111*D129</f>
        <v>#VALUE!</v>
      </c>
      <c r="E131" s="162" t="e">
        <f aca="false">-E111*E129</f>
        <v>#VALUE!</v>
      </c>
      <c r="F131" s="162" t="e">
        <f aca="false">-F111*F129</f>
        <v>#VALUE!</v>
      </c>
      <c r="G131" s="162" t="e">
        <f aca="false">-G111*G129</f>
        <v>#VALUE!</v>
      </c>
      <c r="H131" s="162" t="e">
        <f aca="false">-H111*H129</f>
        <v>#VALUE!</v>
      </c>
      <c r="I131" s="162" t="e">
        <f aca="false">-I111*I129</f>
        <v>#VALUE!</v>
      </c>
      <c r="J131" s="162" t="e">
        <f aca="false">-J111*J129</f>
        <v>#VALUE!</v>
      </c>
      <c r="K131" s="162" t="e">
        <f aca="false">-K111*K129</f>
        <v>#VALUE!</v>
      </c>
      <c r="L131" s="162" t="e">
        <f aca="false">-L111*L129</f>
        <v>#VALUE!</v>
      </c>
      <c r="M131" s="162" t="e">
        <f aca="false">-M111*M129</f>
        <v>#VALUE!</v>
      </c>
      <c r="N131" s="162" t="e">
        <f aca="false">-N111*N129</f>
        <v>#VALUE!</v>
      </c>
      <c r="O131" s="162" t="e">
        <f aca="false">-O111*O129</f>
        <v>#VALUE!</v>
      </c>
      <c r="P131" s="162" t="e">
        <f aca="false">-P111*P129</f>
        <v>#VALUE!</v>
      </c>
      <c r="Q131" s="162" t="e">
        <f aca="false">-Q111*Q129</f>
        <v>#VALUE!</v>
      </c>
      <c r="R131" s="162" t="e">
        <f aca="false">-R111*R129</f>
        <v>#VALUE!</v>
      </c>
      <c r="S131" s="162" t="e">
        <f aca="false">-S111*S129</f>
        <v>#VALUE!</v>
      </c>
      <c r="T131" s="162" t="e">
        <f aca="false">-T111*T129</f>
        <v>#VALUE!</v>
      </c>
      <c r="U131" s="162" t="e">
        <f aca="false">-U111*U129</f>
        <v>#VALUE!</v>
      </c>
      <c r="W131" s="1155" t="e">
        <f aca="false">SUM(B131:U131)</f>
        <v>#VALUE!</v>
      </c>
      <c r="X131" s="1155" t="e">
        <f aca="false">-X129*U111</f>
        <v>#VALUE!</v>
      </c>
      <c r="Y131" s="1166" t="e">
        <f aca="false">W131-X131</f>
        <v>#VALUE!</v>
      </c>
      <c r="Z131" s="128"/>
      <c r="AA131" s="128"/>
      <c r="AB131" s="128"/>
      <c r="AC131" s="128"/>
      <c r="AD131" s="128"/>
      <c r="AE131" s="128"/>
      <c r="AF131" s="128"/>
      <c r="AG131" s="128"/>
      <c r="AH131" s="128"/>
      <c r="AI131" s="128"/>
      <c r="AJ131" s="128"/>
      <c r="AK131" s="128"/>
      <c r="AL131" s="128"/>
      <c r="AM131" s="128"/>
      <c r="AN131" s="128"/>
      <c r="AO131" s="128"/>
      <c r="AP131" s="128"/>
      <c r="AQ131" s="128"/>
      <c r="AR131" s="128"/>
      <c r="AS131" s="128"/>
      <c r="AT131" s="128"/>
      <c r="AU131" s="128"/>
      <c r="AV131" s="128"/>
      <c r="AW131" s="128"/>
      <c r="AX131" s="128"/>
      <c r="AY131" s="128"/>
      <c r="AZ131" s="128"/>
      <c r="BA131" s="128"/>
      <c r="BB131" s="128"/>
      <c r="BC131" s="128"/>
    </row>
    <row r="132" customFormat="false" ht="12.75" hidden="false" customHeight="false" outlineLevel="1" collapsed="false">
      <c r="A132" s="438"/>
      <c r="B132" s="496"/>
      <c r="C132" s="496"/>
      <c r="D132" s="147"/>
      <c r="E132" s="147"/>
      <c r="F132" s="147"/>
      <c r="G132" s="147"/>
      <c r="H132" s="147"/>
      <c r="I132" s="147"/>
      <c r="J132" s="147"/>
      <c r="K132" s="147"/>
      <c r="L132" s="147"/>
      <c r="M132" s="147"/>
      <c r="N132" s="147"/>
      <c r="O132" s="147"/>
      <c r="P132" s="147"/>
      <c r="Q132" s="147"/>
      <c r="R132" s="147"/>
      <c r="S132" s="147"/>
      <c r="T132" s="147"/>
      <c r="U132" s="147"/>
    </row>
    <row r="133" customFormat="false" ht="12.75" hidden="false" customHeight="false" outlineLevel="1" collapsed="false">
      <c r="A133" s="206"/>
      <c r="B133" s="496"/>
      <c r="C133" s="496"/>
      <c r="D133" s="147"/>
      <c r="E133" s="147"/>
      <c r="F133" s="147"/>
      <c r="G133" s="147"/>
      <c r="H133" s="147"/>
      <c r="I133" s="147"/>
      <c r="J133" s="147"/>
      <c r="K133" s="147"/>
      <c r="L133" s="147"/>
      <c r="M133" s="147"/>
      <c r="N133" s="147"/>
      <c r="O133" s="147"/>
      <c r="P133" s="147"/>
      <c r="Q133" s="147"/>
      <c r="R133" s="147"/>
      <c r="S133" s="147"/>
      <c r="T133" s="147"/>
      <c r="U133" s="147"/>
    </row>
    <row r="134" customFormat="false" ht="12.75" hidden="false" customHeight="false" outlineLevel="1" collapsed="false">
      <c r="A134" s="438"/>
      <c r="B134" s="496"/>
      <c r="C134" s="496"/>
      <c r="D134" s="147"/>
      <c r="E134" s="147"/>
      <c r="F134" s="147"/>
      <c r="G134" s="147"/>
      <c r="H134" s="147"/>
      <c r="I134" s="147"/>
      <c r="J134" s="147"/>
      <c r="K134" s="147"/>
      <c r="L134" s="147"/>
      <c r="M134" s="147"/>
      <c r="N134" s="147"/>
      <c r="O134" s="147"/>
      <c r="P134" s="147"/>
      <c r="Q134" s="147"/>
      <c r="R134" s="147"/>
      <c r="S134" s="147"/>
      <c r="T134" s="147"/>
      <c r="U134" s="147"/>
    </row>
    <row r="135" customFormat="false" ht="12.75" hidden="false" customHeight="false" outlineLevel="1" collapsed="false">
      <c r="A135" s="206"/>
      <c r="B135" s="496"/>
      <c r="C135" s="496"/>
      <c r="D135" s="147"/>
      <c r="E135" s="147"/>
      <c r="F135" s="147"/>
      <c r="G135" s="147"/>
      <c r="H135" s="147"/>
      <c r="I135" s="147"/>
      <c r="J135" s="147"/>
      <c r="K135" s="147"/>
      <c r="L135" s="147"/>
      <c r="M135" s="147"/>
      <c r="N135" s="147"/>
      <c r="O135" s="147"/>
      <c r="P135" s="147"/>
      <c r="Q135" s="147"/>
      <c r="R135" s="147"/>
      <c r="S135" s="147"/>
      <c r="T135" s="147"/>
      <c r="U135" s="147"/>
    </row>
    <row r="136" customFormat="false" ht="12.75" hidden="false" customHeight="false" outlineLevel="1" collapsed="false">
      <c r="A136" s="206"/>
      <c r="B136" s="496"/>
      <c r="C136" s="496"/>
      <c r="D136" s="147"/>
      <c r="E136" s="147"/>
      <c r="F136" s="147"/>
      <c r="G136" s="147"/>
      <c r="H136" s="147"/>
      <c r="I136" s="147"/>
      <c r="J136" s="147"/>
      <c r="K136" s="147"/>
      <c r="L136" s="147"/>
      <c r="M136" s="147"/>
      <c r="N136" s="147"/>
      <c r="O136" s="147"/>
      <c r="P136" s="147"/>
      <c r="Q136" s="147"/>
      <c r="R136" s="147"/>
      <c r="S136" s="147"/>
      <c r="T136" s="147"/>
      <c r="U136" s="147"/>
    </row>
    <row r="137" customFormat="false" ht="12.75" hidden="false" customHeight="false" outlineLevel="1" collapsed="false">
      <c r="A137" s="206"/>
      <c r="B137" s="496"/>
      <c r="C137" s="496"/>
      <c r="D137" s="147"/>
      <c r="E137" s="147"/>
      <c r="F137" s="147"/>
      <c r="G137" s="147"/>
      <c r="H137" s="147"/>
      <c r="I137" s="147"/>
      <c r="J137" s="147"/>
      <c r="K137" s="147"/>
      <c r="L137" s="147"/>
      <c r="M137" s="147"/>
      <c r="N137" s="147"/>
      <c r="O137" s="147"/>
      <c r="P137" s="147"/>
      <c r="Q137" s="147"/>
      <c r="R137" s="147"/>
      <c r="S137" s="147"/>
      <c r="T137" s="147"/>
      <c r="U137" s="147"/>
    </row>
    <row r="138" customFormat="false" ht="12.75" hidden="false" customHeight="false" outlineLevel="1" collapsed="false">
      <c r="A138" s="206"/>
      <c r="B138" s="496"/>
      <c r="C138" s="496"/>
      <c r="D138" s="147"/>
      <c r="E138" s="147"/>
      <c r="F138" s="147"/>
      <c r="G138" s="147"/>
      <c r="H138" s="147"/>
      <c r="I138" s="147"/>
      <c r="J138" s="147"/>
      <c r="K138" s="147"/>
      <c r="L138" s="147"/>
      <c r="M138" s="147"/>
      <c r="N138" s="147"/>
      <c r="O138" s="147"/>
      <c r="P138" s="147"/>
      <c r="Q138" s="147"/>
      <c r="R138" s="147"/>
      <c r="S138" s="147"/>
      <c r="T138" s="147"/>
      <c r="U138" s="147"/>
    </row>
    <row r="139" customFormat="false" ht="12.75" hidden="false" customHeight="false" outlineLevel="1" collapsed="false">
      <c r="A139" s="206"/>
      <c r="B139" s="496"/>
      <c r="C139" s="496"/>
      <c r="D139" s="147"/>
      <c r="E139" s="147"/>
      <c r="F139" s="147"/>
      <c r="G139" s="147"/>
      <c r="H139" s="147"/>
      <c r="I139" s="147"/>
      <c r="J139" s="147"/>
      <c r="K139" s="147"/>
      <c r="L139" s="147"/>
      <c r="M139" s="147"/>
      <c r="N139" s="147"/>
      <c r="O139" s="147"/>
      <c r="P139" s="147"/>
      <c r="Q139" s="147"/>
      <c r="R139" s="147"/>
      <c r="S139" s="147"/>
      <c r="T139" s="147"/>
      <c r="U139" s="147"/>
    </row>
    <row r="140" customFormat="false" ht="12.75" hidden="false" customHeight="false" outlineLevel="1" collapsed="false">
      <c r="A140" s="206"/>
      <c r="B140" s="496"/>
      <c r="C140" s="496"/>
      <c r="D140" s="147"/>
      <c r="E140" s="147"/>
      <c r="F140" s="147"/>
      <c r="G140" s="147"/>
      <c r="H140" s="147"/>
      <c r="I140" s="147"/>
      <c r="J140" s="147"/>
      <c r="K140" s="147"/>
      <c r="L140" s="147"/>
      <c r="M140" s="147"/>
      <c r="N140" s="147"/>
      <c r="O140" s="147"/>
      <c r="P140" s="147"/>
      <c r="Q140" s="147"/>
      <c r="R140" s="147"/>
      <c r="S140" s="147"/>
      <c r="T140" s="147"/>
      <c r="U140" s="147"/>
    </row>
    <row r="141" customFormat="false" ht="12.75" hidden="false" customHeight="false" outlineLevel="1" collapsed="false">
      <c r="A141" s="525"/>
      <c r="B141" s="496"/>
      <c r="C141" s="496"/>
      <c r="D141" s="147"/>
      <c r="E141" s="147"/>
      <c r="F141" s="147"/>
      <c r="G141" s="147"/>
      <c r="H141" s="147"/>
      <c r="I141" s="147"/>
      <c r="J141" s="147"/>
      <c r="K141" s="147"/>
      <c r="L141" s="147"/>
      <c r="M141" s="147"/>
      <c r="N141" s="147"/>
      <c r="O141" s="147"/>
      <c r="P141" s="147"/>
      <c r="Q141" s="147"/>
      <c r="R141" s="147"/>
      <c r="S141" s="147"/>
      <c r="T141" s="147"/>
      <c r="U141" s="147"/>
    </row>
    <row r="142" customFormat="false" ht="12.75" hidden="false" customHeight="false" outlineLevel="1" collapsed="false">
      <c r="A142" s="673"/>
      <c r="B142" s="496"/>
      <c r="C142" s="496"/>
      <c r="D142" s="147"/>
      <c r="E142" s="147"/>
      <c r="F142" s="147"/>
      <c r="G142" s="147"/>
      <c r="H142" s="147"/>
      <c r="I142" s="147"/>
      <c r="J142" s="147"/>
      <c r="K142" s="147"/>
      <c r="L142" s="147"/>
      <c r="M142" s="147"/>
      <c r="N142" s="147"/>
      <c r="O142" s="147"/>
      <c r="P142" s="147"/>
      <c r="Q142" s="147"/>
      <c r="R142" s="147"/>
      <c r="S142" s="147"/>
      <c r="T142" s="147"/>
      <c r="U142" s="147"/>
    </row>
    <row r="143" customFormat="false" ht="12.75" hidden="false" customHeight="false" outlineLevel="1" collapsed="false">
      <c r="A143" s="206"/>
      <c r="B143" s="496"/>
      <c r="C143" s="496"/>
      <c r="D143" s="147"/>
      <c r="E143" s="147"/>
      <c r="F143" s="147"/>
      <c r="G143" s="147"/>
      <c r="H143" s="147"/>
      <c r="I143" s="147"/>
      <c r="J143" s="147"/>
      <c r="K143" s="147"/>
      <c r="L143" s="147"/>
      <c r="M143" s="147"/>
      <c r="N143" s="147"/>
      <c r="O143" s="147"/>
      <c r="P143" s="147"/>
      <c r="Q143" s="147"/>
      <c r="R143" s="147"/>
      <c r="S143" s="147"/>
      <c r="T143" s="147"/>
      <c r="U143" s="147"/>
    </row>
    <row r="144" customFormat="false" ht="12.75" hidden="false" customHeight="false" outlineLevel="1" collapsed="false">
      <c r="A144" s="588"/>
      <c r="B144" s="496"/>
      <c r="C144" s="496"/>
      <c r="D144" s="147"/>
      <c r="E144" s="147"/>
      <c r="F144" s="147"/>
      <c r="G144" s="147"/>
      <c r="H144" s="147"/>
      <c r="I144" s="147"/>
      <c r="J144" s="147"/>
      <c r="K144" s="147"/>
      <c r="L144" s="147"/>
      <c r="M144" s="147"/>
      <c r="N144" s="147"/>
      <c r="O144" s="147"/>
      <c r="P144" s="147"/>
      <c r="Q144" s="147"/>
      <c r="R144" s="147"/>
      <c r="S144" s="147"/>
      <c r="T144" s="147"/>
      <c r="U144" s="147"/>
    </row>
    <row r="145" customFormat="false" ht="12.75" hidden="false" customHeight="false" outlineLevel="1" collapsed="false">
      <c r="A145" s="588"/>
      <c r="B145" s="496"/>
      <c r="C145" s="496"/>
      <c r="D145" s="147"/>
      <c r="E145" s="147"/>
      <c r="F145" s="147"/>
      <c r="G145" s="147"/>
      <c r="H145" s="147"/>
      <c r="I145" s="147"/>
      <c r="J145" s="147"/>
      <c r="K145" s="147"/>
      <c r="L145" s="147"/>
      <c r="M145" s="147"/>
      <c r="N145" s="147"/>
      <c r="O145" s="147"/>
      <c r="P145" s="147"/>
      <c r="Q145" s="147"/>
      <c r="R145" s="147"/>
      <c r="S145" s="147"/>
      <c r="T145" s="147"/>
      <c r="U145" s="147"/>
    </row>
    <row r="146" customFormat="false" ht="12.75" hidden="false" customHeight="false" outlineLevel="1" collapsed="false">
      <c r="A146" s="206"/>
      <c r="B146" s="496"/>
      <c r="C146" s="496"/>
      <c r="D146" s="147"/>
      <c r="E146" s="147"/>
      <c r="F146" s="147"/>
      <c r="G146" s="147"/>
      <c r="H146" s="147"/>
      <c r="I146" s="147"/>
      <c r="J146" s="147"/>
      <c r="K146" s="147"/>
      <c r="L146" s="147"/>
      <c r="M146" s="147"/>
      <c r="N146" s="147"/>
      <c r="O146" s="147"/>
      <c r="P146" s="147"/>
      <c r="Q146" s="147"/>
      <c r="R146" s="147"/>
      <c r="S146" s="147"/>
      <c r="T146" s="147"/>
      <c r="U146" s="147"/>
    </row>
    <row r="147" customFormat="false" ht="12.75" hidden="false" customHeight="false" outlineLevel="1" collapsed="false">
      <c r="A147" s="206"/>
      <c r="B147" s="496"/>
      <c r="C147" s="496"/>
      <c r="D147" s="147"/>
      <c r="E147" s="147"/>
      <c r="F147" s="147"/>
      <c r="G147" s="147"/>
      <c r="H147" s="147"/>
      <c r="I147" s="147"/>
      <c r="J147" s="147"/>
      <c r="K147" s="147"/>
      <c r="L147" s="147"/>
      <c r="M147" s="147"/>
      <c r="N147" s="147"/>
      <c r="O147" s="147"/>
      <c r="P147" s="147"/>
      <c r="Q147" s="147"/>
      <c r="R147" s="147"/>
      <c r="S147" s="147"/>
      <c r="T147" s="147"/>
      <c r="U147" s="147"/>
    </row>
    <row r="148" customFormat="false" ht="12.75" hidden="false" customHeight="false" outlineLevel="1" collapsed="false">
      <c r="A148" s="438"/>
      <c r="B148" s="496"/>
      <c r="C148" s="496"/>
      <c r="D148" s="147"/>
      <c r="E148" s="147"/>
      <c r="F148" s="147"/>
      <c r="G148" s="147"/>
      <c r="H148" s="147"/>
      <c r="I148" s="147"/>
      <c r="J148" s="147"/>
      <c r="K148" s="147"/>
      <c r="L148" s="147"/>
      <c r="M148" s="147"/>
      <c r="N148" s="147"/>
      <c r="O148" s="147"/>
      <c r="P148" s="147"/>
      <c r="Q148" s="147"/>
      <c r="R148" s="147"/>
      <c r="S148" s="147"/>
      <c r="T148" s="147"/>
      <c r="U148" s="147"/>
    </row>
    <row r="149" customFormat="false" ht="12.75" hidden="false" customHeight="false" outlineLevel="1" collapsed="false">
      <c r="A149" s="525"/>
      <c r="B149" s="496"/>
      <c r="C149" s="496"/>
      <c r="D149" s="147"/>
      <c r="E149" s="147"/>
      <c r="F149" s="147"/>
      <c r="G149" s="147"/>
      <c r="H149" s="147"/>
      <c r="I149" s="147"/>
      <c r="J149" s="147"/>
      <c r="K149" s="147"/>
      <c r="L149" s="147"/>
      <c r="M149" s="147"/>
      <c r="N149" s="147"/>
      <c r="O149" s="147"/>
      <c r="P149" s="147"/>
      <c r="Q149" s="147"/>
      <c r="R149" s="147"/>
      <c r="S149" s="147"/>
      <c r="T149" s="147"/>
      <c r="U149" s="147"/>
    </row>
    <row r="150" customFormat="false" ht="12.75" hidden="false" customHeight="false" outlineLevel="1" collapsed="false">
      <c r="A150" s="525"/>
      <c r="B150" s="496"/>
      <c r="C150" s="496"/>
      <c r="D150" s="147"/>
      <c r="E150" s="147"/>
      <c r="F150" s="147"/>
      <c r="G150" s="147"/>
      <c r="H150" s="147"/>
      <c r="I150" s="147"/>
      <c r="J150" s="147"/>
      <c r="K150" s="147"/>
      <c r="L150" s="147"/>
      <c r="M150" s="147"/>
      <c r="N150" s="147"/>
      <c r="O150" s="147"/>
      <c r="P150" s="147"/>
      <c r="Q150" s="147"/>
      <c r="R150" s="147"/>
      <c r="S150" s="147"/>
      <c r="T150" s="147"/>
      <c r="U150" s="147"/>
    </row>
    <row r="151" customFormat="false" ht="12.75" hidden="false" customHeight="false" outlineLevel="1" collapsed="false">
      <c r="A151" s="525"/>
      <c r="B151" s="496"/>
      <c r="C151" s="496"/>
      <c r="D151" s="147"/>
      <c r="E151" s="147"/>
      <c r="F151" s="147"/>
      <c r="G151" s="147"/>
      <c r="H151" s="147"/>
      <c r="I151" s="147"/>
      <c r="J151" s="147"/>
      <c r="K151" s="147"/>
      <c r="L151" s="147"/>
      <c r="M151" s="147"/>
      <c r="N151" s="147"/>
      <c r="O151" s="147"/>
      <c r="P151" s="147"/>
      <c r="Q151" s="147"/>
      <c r="R151" s="147"/>
      <c r="S151" s="147"/>
      <c r="T151" s="147"/>
      <c r="U151" s="147"/>
    </row>
    <row r="152" customFormat="false" ht="12.75" hidden="false" customHeight="false" outlineLevel="1" collapsed="false">
      <c r="A152" s="525"/>
      <c r="B152" s="496"/>
      <c r="C152" s="496"/>
      <c r="D152" s="147"/>
      <c r="E152" s="147"/>
      <c r="F152" s="147"/>
      <c r="G152" s="147"/>
      <c r="H152" s="147"/>
      <c r="I152" s="147"/>
      <c r="J152" s="147"/>
      <c r="K152" s="147"/>
      <c r="L152" s="147"/>
      <c r="M152" s="147"/>
      <c r="N152" s="147"/>
      <c r="O152" s="147"/>
      <c r="P152" s="147"/>
      <c r="Q152" s="147"/>
      <c r="R152" s="147"/>
      <c r="S152" s="147"/>
      <c r="T152" s="147"/>
      <c r="U152" s="147"/>
    </row>
    <row r="153" customFormat="false" ht="12.75" hidden="false" customHeight="false" outlineLevel="1" collapsed="false">
      <c r="A153" s="525"/>
      <c r="B153" s="496"/>
      <c r="C153" s="496"/>
      <c r="D153" s="147"/>
      <c r="E153" s="147"/>
      <c r="F153" s="147"/>
      <c r="G153" s="147"/>
      <c r="H153" s="147"/>
      <c r="I153" s="147"/>
      <c r="J153" s="147"/>
      <c r="K153" s="147"/>
      <c r="L153" s="147"/>
      <c r="M153" s="147"/>
      <c r="N153" s="147"/>
      <c r="O153" s="147"/>
      <c r="P153" s="147"/>
      <c r="Q153" s="147"/>
      <c r="R153" s="147"/>
      <c r="S153" s="147"/>
      <c r="T153" s="147"/>
      <c r="U153" s="147"/>
    </row>
    <row r="154" customFormat="false" ht="12.75" hidden="false" customHeight="false" outlineLevel="1" collapsed="false">
      <c r="A154" s="525"/>
      <c r="B154" s="496"/>
      <c r="C154" s="496"/>
      <c r="D154" s="147"/>
      <c r="E154" s="147"/>
      <c r="F154" s="147"/>
      <c r="G154" s="147"/>
      <c r="H154" s="147"/>
      <c r="I154" s="147"/>
      <c r="J154" s="147"/>
      <c r="K154" s="147"/>
      <c r="L154" s="147"/>
      <c r="M154" s="147"/>
      <c r="N154" s="147"/>
      <c r="O154" s="147"/>
      <c r="P154" s="147"/>
      <c r="Q154" s="147"/>
      <c r="R154" s="147"/>
      <c r="S154" s="147"/>
      <c r="T154" s="147"/>
      <c r="U154" s="147"/>
    </row>
    <row r="155" customFormat="false" ht="12.75" hidden="false" customHeight="false" outlineLevel="1" collapsed="false">
      <c r="A155" s="525"/>
      <c r="B155" s="496"/>
      <c r="C155" s="496"/>
      <c r="D155" s="147"/>
      <c r="E155" s="147"/>
      <c r="F155" s="147"/>
      <c r="G155" s="147"/>
      <c r="H155" s="147"/>
      <c r="I155" s="147"/>
      <c r="J155" s="147"/>
      <c r="K155" s="147"/>
      <c r="L155" s="147"/>
      <c r="M155" s="147"/>
      <c r="N155" s="147"/>
      <c r="O155" s="147"/>
      <c r="P155" s="147"/>
      <c r="Q155" s="147"/>
      <c r="R155" s="147"/>
      <c r="S155" s="147"/>
      <c r="T155" s="147"/>
      <c r="U155" s="147"/>
    </row>
    <row r="156" customFormat="false" ht="12.75" hidden="false" customHeight="false" outlineLevel="1" collapsed="false">
      <c r="A156" s="143"/>
      <c r="B156" s="496"/>
      <c r="C156" s="496"/>
      <c r="D156" s="496"/>
      <c r="E156" s="496"/>
      <c r="F156" s="496"/>
      <c r="G156" s="496"/>
      <c r="H156" s="496"/>
      <c r="I156" s="496"/>
      <c r="J156" s="496"/>
      <c r="K156" s="496"/>
      <c r="L156" s="496"/>
      <c r="M156" s="496"/>
      <c r="N156" s="496"/>
      <c r="O156" s="496"/>
      <c r="P156" s="496"/>
      <c r="Q156" s="496"/>
      <c r="R156" s="496"/>
      <c r="S156" s="496"/>
      <c r="T156" s="496"/>
      <c r="U156" s="496"/>
    </row>
    <row r="157" customFormat="false" ht="12.75" hidden="false" customHeight="false" outlineLevel="1" collapsed="false">
      <c r="A157" s="143"/>
      <c r="B157" s="496"/>
      <c r="C157" s="496"/>
      <c r="D157" s="496"/>
      <c r="E157" s="496"/>
      <c r="F157" s="496"/>
      <c r="G157" s="496"/>
      <c r="H157" s="496"/>
      <c r="I157" s="496"/>
      <c r="J157" s="496"/>
      <c r="K157" s="496"/>
      <c r="L157" s="496"/>
      <c r="M157" s="496"/>
      <c r="N157" s="496"/>
      <c r="O157" s="496"/>
      <c r="P157" s="496"/>
      <c r="Q157" s="496"/>
      <c r="R157" s="496"/>
      <c r="S157" s="496"/>
      <c r="T157" s="496"/>
      <c r="U157" s="496"/>
    </row>
    <row r="158" customFormat="false" ht="12.75" hidden="false" customHeight="false" outlineLevel="1" collapsed="false">
      <c r="A158" s="143"/>
      <c r="B158" s="143"/>
      <c r="C158" s="143"/>
      <c r="D158" s="496"/>
      <c r="E158" s="496"/>
      <c r="F158" s="496"/>
      <c r="G158" s="496"/>
      <c r="H158" s="496"/>
      <c r="I158" s="496"/>
      <c r="J158" s="496"/>
      <c r="K158" s="496"/>
      <c r="L158" s="496"/>
      <c r="M158" s="496"/>
      <c r="N158" s="496"/>
      <c r="O158" s="496"/>
      <c r="P158" s="496"/>
      <c r="Q158" s="496"/>
      <c r="R158" s="496"/>
      <c r="S158" s="496"/>
      <c r="T158" s="496"/>
      <c r="U158" s="496"/>
    </row>
    <row r="159" customFormat="false" ht="18.75" hidden="false" customHeight="false" outlineLevel="1" collapsed="false">
      <c r="A159" s="1168"/>
      <c r="B159" s="143"/>
      <c r="C159" s="143"/>
      <c r="D159" s="143"/>
      <c r="E159" s="143"/>
      <c r="F159" s="143"/>
      <c r="G159" s="143"/>
      <c r="H159" s="143"/>
      <c r="I159" s="143"/>
      <c r="J159" s="143"/>
      <c r="K159" s="143"/>
      <c r="L159" s="143"/>
      <c r="M159" s="143"/>
      <c r="N159" s="143"/>
      <c r="O159" s="143"/>
      <c r="P159" s="143"/>
      <c r="Q159" s="143"/>
      <c r="R159" s="143"/>
      <c r="S159" s="143"/>
      <c r="T159" s="143"/>
      <c r="U159" s="143"/>
    </row>
    <row r="160" customFormat="false" ht="12.75" hidden="false" customHeight="false" outlineLevel="1" collapsed="false">
      <c r="A160" s="144"/>
      <c r="B160" s="143"/>
      <c r="C160" s="143"/>
      <c r="D160" s="143"/>
      <c r="E160" s="143"/>
      <c r="F160" s="143"/>
      <c r="G160" s="143"/>
      <c r="H160" s="143"/>
      <c r="I160" s="143"/>
      <c r="J160" s="143"/>
      <c r="K160" s="143"/>
      <c r="L160" s="143"/>
      <c r="M160" s="143"/>
      <c r="N160" s="143"/>
      <c r="O160" s="143"/>
      <c r="P160" s="143"/>
      <c r="Q160" s="143"/>
      <c r="R160" s="143"/>
      <c r="S160" s="143"/>
      <c r="T160" s="143"/>
      <c r="U160" s="143"/>
    </row>
    <row r="161" customFormat="false" ht="12.75" hidden="false" customHeight="false" outlineLevel="1" collapsed="false">
      <c r="A161" s="144"/>
      <c r="B161" s="143"/>
      <c r="C161" s="143"/>
      <c r="D161" s="143"/>
      <c r="E161" s="143"/>
      <c r="F161" s="143"/>
      <c r="G161" s="143"/>
      <c r="H161" s="143"/>
      <c r="I161" s="143"/>
      <c r="J161" s="143"/>
      <c r="K161" s="143"/>
      <c r="L161" s="143"/>
      <c r="M161" s="143"/>
      <c r="N161" s="143"/>
      <c r="O161" s="143"/>
      <c r="P161" s="143"/>
      <c r="Q161" s="143"/>
      <c r="R161" s="143"/>
      <c r="S161" s="143"/>
      <c r="T161" s="143"/>
      <c r="U161" s="143"/>
    </row>
    <row r="162" customFormat="false" ht="12.75" hidden="false" customHeight="false" outlineLevel="1" collapsed="false">
      <c r="A162" s="143"/>
      <c r="B162" s="143"/>
      <c r="C162" s="143"/>
      <c r="D162" s="143"/>
      <c r="E162" s="143"/>
      <c r="F162" s="143"/>
      <c r="G162" s="143"/>
      <c r="H162" s="143"/>
      <c r="I162" s="143"/>
      <c r="J162" s="143"/>
      <c r="K162" s="143"/>
      <c r="L162" s="143"/>
      <c r="M162" s="143"/>
      <c r="N162" s="143"/>
      <c r="O162" s="143"/>
      <c r="P162" s="143"/>
      <c r="Q162" s="143"/>
      <c r="R162" s="143"/>
      <c r="S162" s="143"/>
      <c r="T162" s="143"/>
      <c r="U162" s="143"/>
    </row>
    <row r="163" customFormat="false" ht="12.75" hidden="false" customHeight="false" outlineLevel="1" collapsed="false">
      <c r="A163" s="164"/>
      <c r="B163" s="141"/>
      <c r="C163" s="141"/>
      <c r="D163" s="141"/>
      <c r="E163" s="141"/>
      <c r="F163" s="141"/>
      <c r="G163" s="141"/>
      <c r="H163" s="141"/>
      <c r="I163" s="143"/>
      <c r="J163" s="143"/>
      <c r="K163" s="143"/>
      <c r="L163" s="143"/>
      <c r="M163" s="143"/>
      <c r="N163" s="143"/>
      <c r="O163" s="143"/>
      <c r="P163" s="143"/>
      <c r="Q163" s="143"/>
      <c r="R163" s="143"/>
      <c r="S163" s="143"/>
      <c r="T163" s="143"/>
      <c r="U163" s="143"/>
    </row>
    <row r="164" customFormat="false" ht="12.75" hidden="false" customHeight="false" outlineLevel="1" collapsed="false">
      <c r="A164" s="144"/>
      <c r="B164" s="143"/>
      <c r="C164" s="143"/>
      <c r="D164" s="143"/>
      <c r="E164" s="143"/>
      <c r="F164" s="143"/>
      <c r="G164" s="143"/>
      <c r="H164" s="143"/>
      <c r="I164" s="143"/>
      <c r="J164" s="143"/>
      <c r="K164" s="143"/>
      <c r="L164" s="143"/>
      <c r="M164" s="143"/>
      <c r="N164" s="143"/>
      <c r="O164" s="143"/>
      <c r="P164" s="143"/>
      <c r="Q164" s="143"/>
      <c r="R164" s="143"/>
      <c r="S164" s="143"/>
      <c r="T164" s="143"/>
      <c r="U164" s="143"/>
    </row>
    <row r="165" customFormat="false" ht="12.75" hidden="false" customHeight="false" outlineLevel="1" collapsed="false">
      <c r="A165" s="590"/>
      <c r="B165" s="591"/>
      <c r="C165" s="591"/>
      <c r="D165" s="591"/>
      <c r="E165" s="591"/>
      <c r="F165" s="591"/>
      <c r="G165" s="591"/>
      <c r="H165" s="591"/>
      <c r="I165" s="143"/>
      <c r="J165" s="591"/>
      <c r="K165" s="143"/>
      <c r="L165" s="143"/>
      <c r="M165" s="143"/>
      <c r="N165" s="143"/>
      <c r="O165" s="143"/>
      <c r="P165" s="143"/>
      <c r="Q165" s="143"/>
      <c r="R165" s="143"/>
      <c r="S165" s="143"/>
      <c r="T165" s="143"/>
      <c r="U165" s="143"/>
    </row>
    <row r="166" customFormat="false" ht="12.75" hidden="false" customHeight="false" outlineLevel="1" collapsed="false">
      <c r="A166" s="590"/>
      <c r="B166" s="591"/>
      <c r="C166" s="591"/>
      <c r="D166" s="591"/>
      <c r="E166" s="591"/>
      <c r="F166" s="591"/>
      <c r="G166" s="591"/>
      <c r="H166" s="591"/>
      <c r="I166" s="143"/>
      <c r="J166" s="591"/>
      <c r="K166" s="143"/>
      <c r="L166" s="143"/>
      <c r="M166" s="143"/>
      <c r="N166" s="143"/>
      <c r="O166" s="143"/>
      <c r="P166" s="143"/>
      <c r="Q166" s="143"/>
      <c r="R166" s="143"/>
      <c r="S166" s="143"/>
      <c r="T166" s="143"/>
      <c r="U166" s="143"/>
    </row>
    <row r="167" customFormat="false" ht="12.75" hidden="false" customHeight="false" outlineLevel="1" collapsed="false">
      <c r="A167" s="590"/>
      <c r="B167" s="591"/>
      <c r="C167" s="591"/>
      <c r="D167" s="591"/>
      <c r="E167" s="591"/>
      <c r="F167" s="591"/>
      <c r="G167" s="591"/>
      <c r="H167" s="591"/>
      <c r="I167" s="143"/>
      <c r="J167" s="591"/>
      <c r="K167" s="143"/>
      <c r="L167" s="143"/>
      <c r="M167" s="143"/>
      <c r="N167" s="143"/>
      <c r="O167" s="143"/>
      <c r="P167" s="143"/>
      <c r="Q167" s="143"/>
      <c r="R167" s="143"/>
      <c r="S167" s="143"/>
      <c r="T167" s="143"/>
      <c r="U167" s="143"/>
    </row>
    <row r="168" customFormat="false" ht="12.75" hidden="false" customHeight="false" outlineLevel="1" collapsed="false">
      <c r="A168" s="590"/>
      <c r="B168" s="591"/>
      <c r="C168" s="591"/>
      <c r="D168" s="591"/>
      <c r="E168" s="591"/>
      <c r="F168" s="591"/>
      <c r="G168" s="591"/>
      <c r="H168" s="591"/>
      <c r="I168" s="143"/>
      <c r="J168" s="591"/>
      <c r="K168" s="143"/>
      <c r="L168" s="143"/>
      <c r="M168" s="143"/>
      <c r="N168" s="143"/>
      <c r="O168" s="143"/>
      <c r="P168" s="143"/>
      <c r="Q168" s="143"/>
      <c r="R168" s="143"/>
      <c r="S168" s="143"/>
      <c r="T168" s="143"/>
      <c r="U168" s="143"/>
    </row>
    <row r="169" customFormat="false" ht="12.75" hidden="false" customHeight="false" outlineLevel="1" collapsed="false">
      <c r="A169" s="590"/>
      <c r="B169" s="591"/>
      <c r="C169" s="591"/>
      <c r="D169" s="591"/>
      <c r="E169" s="591"/>
      <c r="F169" s="591"/>
      <c r="G169" s="591"/>
      <c r="H169" s="591"/>
      <c r="I169" s="143"/>
      <c r="J169" s="591"/>
      <c r="K169" s="143"/>
      <c r="L169" s="143"/>
      <c r="M169" s="143"/>
      <c r="N169" s="143"/>
      <c r="O169" s="143"/>
      <c r="P169" s="143"/>
      <c r="Q169" s="143"/>
      <c r="R169" s="143"/>
      <c r="S169" s="143"/>
      <c r="T169" s="143"/>
      <c r="U169" s="143"/>
    </row>
    <row r="170" customFormat="false" ht="12.75" hidden="false" customHeight="false" outlineLevel="1" collapsed="false">
      <c r="A170" s="143"/>
      <c r="B170" s="591"/>
      <c r="C170" s="591"/>
      <c r="D170" s="591"/>
      <c r="E170" s="591"/>
      <c r="F170" s="591"/>
      <c r="G170" s="591"/>
      <c r="H170" s="591"/>
      <c r="I170" s="143"/>
      <c r="J170" s="591"/>
      <c r="K170" s="143"/>
      <c r="L170" s="143"/>
      <c r="M170" s="143"/>
      <c r="N170" s="143"/>
      <c r="O170" s="143"/>
      <c r="P170" s="143"/>
      <c r="Q170" s="143"/>
      <c r="R170" s="143"/>
      <c r="S170" s="143"/>
      <c r="T170" s="143"/>
      <c r="U170" s="143"/>
    </row>
    <row r="171" customFormat="false" ht="12.75" hidden="false" customHeight="false" outlineLevel="1" collapsed="false">
      <c r="A171" s="144"/>
      <c r="B171" s="591"/>
      <c r="C171" s="591"/>
      <c r="D171" s="591"/>
      <c r="E171" s="591"/>
      <c r="F171" s="591"/>
      <c r="G171" s="591"/>
      <c r="H171" s="591"/>
      <c r="I171" s="143"/>
      <c r="J171" s="591"/>
      <c r="K171" s="143"/>
      <c r="L171" s="143"/>
      <c r="M171" s="143"/>
      <c r="N171" s="143"/>
      <c r="O171" s="143"/>
      <c r="P171" s="143"/>
      <c r="Q171" s="143"/>
      <c r="R171" s="143"/>
      <c r="S171" s="143"/>
      <c r="T171" s="143"/>
      <c r="U171" s="143"/>
    </row>
    <row r="172" customFormat="false" ht="12.75" hidden="false" customHeight="false" outlineLevel="1" collapsed="false">
      <c r="A172" s="590"/>
      <c r="B172" s="591"/>
      <c r="C172" s="591"/>
      <c r="D172" s="591"/>
      <c r="E172" s="591"/>
      <c r="F172" s="591"/>
      <c r="G172" s="591"/>
      <c r="H172" s="591"/>
      <c r="I172" s="143"/>
      <c r="J172" s="591"/>
      <c r="K172" s="143"/>
      <c r="L172" s="143"/>
      <c r="M172" s="143"/>
      <c r="N172" s="143"/>
      <c r="O172" s="143"/>
      <c r="P172" s="143"/>
      <c r="Q172" s="143"/>
      <c r="R172" s="143"/>
      <c r="S172" s="143"/>
      <c r="T172" s="143"/>
      <c r="U172" s="143"/>
    </row>
    <row r="173" customFormat="false" ht="12.75" hidden="false" customHeight="false" outlineLevel="1" collapsed="false">
      <c r="A173" s="590"/>
      <c r="B173" s="591"/>
      <c r="C173" s="591"/>
      <c r="D173" s="591"/>
      <c r="E173" s="591"/>
      <c r="F173" s="591"/>
      <c r="G173" s="591"/>
      <c r="H173" s="591"/>
      <c r="I173" s="143"/>
      <c r="J173" s="591"/>
      <c r="K173" s="143"/>
      <c r="L173" s="143"/>
      <c r="M173" s="143"/>
      <c r="N173" s="143"/>
      <c r="O173" s="143"/>
      <c r="P173" s="143"/>
      <c r="Q173" s="143"/>
      <c r="R173" s="143"/>
      <c r="S173" s="143"/>
      <c r="T173" s="143"/>
      <c r="U173" s="143"/>
    </row>
    <row r="174" customFormat="false" ht="12.75" hidden="false" customHeight="false" outlineLevel="1" collapsed="false">
      <c r="A174" s="590"/>
      <c r="B174" s="591"/>
      <c r="C174" s="591"/>
      <c r="D174" s="591"/>
      <c r="E174" s="591"/>
      <c r="F174" s="591"/>
      <c r="G174" s="591"/>
      <c r="H174" s="591"/>
      <c r="I174" s="143"/>
      <c r="J174" s="591"/>
      <c r="K174" s="143"/>
      <c r="L174" s="143"/>
      <c r="M174" s="143"/>
      <c r="N174" s="143"/>
      <c r="O174" s="143"/>
      <c r="P174" s="143"/>
      <c r="Q174" s="143"/>
      <c r="R174" s="143"/>
      <c r="S174" s="143"/>
      <c r="T174" s="143"/>
      <c r="U174" s="143"/>
    </row>
    <row r="175" customFormat="false" ht="12.75" hidden="false" customHeight="false" outlineLevel="1" collapsed="false">
      <c r="A175" s="590"/>
      <c r="B175" s="591"/>
      <c r="C175" s="591"/>
      <c r="D175" s="591"/>
      <c r="E175" s="591"/>
      <c r="F175" s="591"/>
      <c r="G175" s="591"/>
      <c r="H175" s="591"/>
      <c r="I175" s="143"/>
      <c r="J175" s="591"/>
      <c r="K175" s="143"/>
      <c r="L175" s="143"/>
      <c r="M175" s="143"/>
      <c r="N175" s="143"/>
      <c r="O175" s="143"/>
      <c r="P175" s="143"/>
      <c r="Q175" s="143"/>
      <c r="R175" s="143"/>
      <c r="S175" s="143"/>
      <c r="T175" s="143"/>
      <c r="U175" s="143"/>
    </row>
    <row r="176" customFormat="false" ht="12.75" hidden="false" customHeight="false" outlineLevel="1" collapsed="false">
      <c r="A176" s="590"/>
      <c r="B176" s="591"/>
      <c r="C176" s="591"/>
      <c r="D176" s="591"/>
      <c r="E176" s="591"/>
      <c r="F176" s="591"/>
      <c r="G176" s="591"/>
      <c r="H176" s="591"/>
      <c r="I176" s="143"/>
      <c r="J176" s="591"/>
      <c r="K176" s="143"/>
      <c r="L176" s="143"/>
      <c r="M176" s="143"/>
      <c r="N176" s="143"/>
      <c r="O176" s="143"/>
      <c r="P176" s="143"/>
      <c r="Q176" s="143"/>
      <c r="R176" s="143"/>
      <c r="S176" s="143"/>
      <c r="T176" s="143"/>
      <c r="U176" s="143"/>
    </row>
    <row r="177" customFormat="false" ht="12.75" hidden="false" customHeight="false" outlineLevel="1" collapsed="false">
      <c r="A177" s="590"/>
      <c r="B177" s="591"/>
      <c r="C177" s="591"/>
      <c r="D177" s="591"/>
      <c r="E177" s="591"/>
      <c r="F177" s="591"/>
      <c r="G177" s="591"/>
      <c r="H177" s="591"/>
      <c r="I177" s="143"/>
      <c r="J177" s="591"/>
      <c r="K177" s="143"/>
      <c r="L177" s="143"/>
      <c r="M177" s="143"/>
      <c r="N177" s="143"/>
      <c r="O177" s="143"/>
      <c r="P177" s="143"/>
      <c r="Q177" s="143"/>
      <c r="R177" s="143"/>
      <c r="S177" s="143"/>
      <c r="T177" s="143"/>
      <c r="U177" s="143"/>
    </row>
    <row r="178" customFormat="false" ht="12.75" hidden="false" customHeight="false" outlineLevel="1" collapsed="false">
      <c r="A178" s="590"/>
      <c r="B178" s="591"/>
      <c r="C178" s="591"/>
      <c r="D178" s="591"/>
      <c r="E178" s="591"/>
      <c r="F178" s="591"/>
      <c r="G178" s="591"/>
      <c r="H178" s="591"/>
      <c r="I178" s="143"/>
      <c r="J178" s="591"/>
      <c r="K178" s="143"/>
      <c r="L178" s="143"/>
      <c r="M178" s="143"/>
      <c r="N178" s="143"/>
      <c r="O178" s="143"/>
      <c r="P178" s="143"/>
      <c r="Q178" s="143"/>
      <c r="R178" s="143"/>
      <c r="S178" s="143"/>
      <c r="T178" s="143"/>
      <c r="U178" s="143"/>
    </row>
    <row r="179" customFormat="false" ht="12.75" hidden="false" customHeight="false" outlineLevel="1" collapsed="false">
      <c r="A179" s="590"/>
      <c r="B179" s="591"/>
      <c r="C179" s="591"/>
      <c r="D179" s="591"/>
      <c r="E179" s="591"/>
      <c r="F179" s="591"/>
      <c r="G179" s="591"/>
      <c r="H179" s="591"/>
      <c r="I179" s="143"/>
      <c r="J179" s="591"/>
      <c r="K179" s="143"/>
      <c r="L179" s="143"/>
      <c r="M179" s="143"/>
      <c r="N179" s="143"/>
      <c r="O179" s="143"/>
      <c r="P179" s="143"/>
      <c r="Q179" s="143"/>
      <c r="R179" s="143"/>
      <c r="S179" s="143"/>
      <c r="T179" s="143"/>
      <c r="U179" s="143"/>
    </row>
    <row r="180" customFormat="false" ht="12.75" hidden="false" customHeight="false" outlineLevel="1" collapsed="false">
      <c r="A180" s="590"/>
      <c r="B180" s="591"/>
      <c r="C180" s="591"/>
      <c r="D180" s="591"/>
      <c r="E180" s="591"/>
      <c r="F180" s="591"/>
      <c r="G180" s="591"/>
      <c r="H180" s="591"/>
      <c r="I180" s="143"/>
      <c r="J180" s="591"/>
      <c r="K180" s="143"/>
      <c r="L180" s="143"/>
      <c r="M180" s="143"/>
      <c r="N180" s="143"/>
      <c r="O180" s="143"/>
      <c r="P180" s="143"/>
      <c r="Q180" s="143"/>
      <c r="R180" s="143"/>
      <c r="S180" s="143"/>
      <c r="T180" s="143"/>
      <c r="U180" s="143"/>
    </row>
    <row r="181" customFormat="false" ht="12.75" hidden="false" customHeight="false" outlineLevel="1" collapsed="false">
      <c r="A181" s="590"/>
      <c r="B181" s="591"/>
      <c r="C181" s="591"/>
      <c r="D181" s="591"/>
      <c r="E181" s="591"/>
      <c r="F181" s="591"/>
      <c r="G181" s="591"/>
      <c r="H181" s="591"/>
      <c r="I181" s="143"/>
      <c r="J181" s="591"/>
      <c r="K181" s="143"/>
      <c r="L181" s="143"/>
      <c r="M181" s="143"/>
      <c r="N181" s="143"/>
      <c r="O181" s="143"/>
      <c r="P181" s="143"/>
      <c r="Q181" s="143"/>
      <c r="R181" s="143"/>
      <c r="S181" s="143"/>
      <c r="T181" s="143"/>
      <c r="U181" s="143"/>
    </row>
    <row r="182" customFormat="false" ht="12.75" hidden="false" customHeight="false" outlineLevel="1" collapsed="false">
      <c r="A182" s="590"/>
      <c r="B182" s="591"/>
      <c r="C182" s="591"/>
      <c r="D182" s="591"/>
      <c r="E182" s="591"/>
      <c r="F182" s="591"/>
      <c r="G182" s="591"/>
      <c r="H182" s="591"/>
      <c r="I182" s="143"/>
      <c r="J182" s="591"/>
      <c r="K182" s="143"/>
      <c r="L182" s="143"/>
      <c r="M182" s="143"/>
      <c r="N182" s="143"/>
      <c r="O182" s="143"/>
      <c r="P182" s="143"/>
      <c r="Q182" s="143"/>
      <c r="R182" s="143"/>
      <c r="S182" s="143"/>
      <c r="T182" s="143"/>
      <c r="U182" s="143"/>
    </row>
    <row r="183" customFormat="false" ht="12.75" hidden="false" customHeight="false" outlineLevel="1" collapsed="false">
      <c r="A183" s="144"/>
      <c r="B183" s="591"/>
      <c r="C183" s="591"/>
      <c r="D183" s="591"/>
      <c r="E183" s="591"/>
      <c r="F183" s="591"/>
      <c r="G183" s="591"/>
      <c r="H183" s="591"/>
      <c r="I183" s="143"/>
      <c r="J183" s="591"/>
      <c r="K183" s="143"/>
      <c r="L183" s="143"/>
      <c r="M183" s="143"/>
      <c r="N183" s="143"/>
      <c r="O183" s="143"/>
      <c r="P183" s="143"/>
      <c r="Q183" s="143"/>
      <c r="R183" s="143"/>
      <c r="S183" s="143"/>
      <c r="T183" s="143"/>
      <c r="U183" s="143"/>
    </row>
    <row r="184" customFormat="false" ht="12.75" hidden="false" customHeight="false" outlineLevel="1" collapsed="false">
      <c r="A184" s="590"/>
      <c r="B184" s="591"/>
      <c r="C184" s="591"/>
      <c r="D184" s="591"/>
      <c r="E184" s="591"/>
      <c r="F184" s="591"/>
      <c r="G184" s="591"/>
      <c r="H184" s="591"/>
      <c r="I184" s="143"/>
      <c r="J184" s="591"/>
      <c r="K184" s="143"/>
      <c r="L184" s="143"/>
      <c r="M184" s="143"/>
      <c r="N184" s="143"/>
      <c r="O184" s="143"/>
      <c r="P184" s="143"/>
      <c r="Q184" s="143"/>
      <c r="R184" s="143"/>
      <c r="S184" s="143"/>
      <c r="T184" s="143"/>
      <c r="U184" s="143"/>
    </row>
    <row r="185" customFormat="false" ht="12.75" hidden="false" customHeight="false" outlineLevel="1" collapsed="false">
      <c r="A185" s="590"/>
      <c r="B185" s="591"/>
      <c r="C185" s="591"/>
      <c r="D185" s="591"/>
      <c r="E185" s="591"/>
      <c r="F185" s="591"/>
      <c r="G185" s="591"/>
      <c r="H185" s="591"/>
      <c r="I185" s="143"/>
      <c r="J185" s="591"/>
      <c r="K185" s="143"/>
      <c r="L185" s="143"/>
      <c r="M185" s="143"/>
      <c r="N185" s="143"/>
      <c r="O185" s="143"/>
      <c r="P185" s="143"/>
      <c r="Q185" s="143"/>
      <c r="R185" s="143"/>
      <c r="S185" s="143"/>
      <c r="T185" s="143"/>
      <c r="U185" s="143"/>
    </row>
    <row r="186" customFormat="false" ht="12.75" hidden="false" customHeight="false" outlineLevel="1" collapsed="false">
      <c r="A186" s="144"/>
      <c r="B186" s="591"/>
      <c r="C186" s="591"/>
      <c r="D186" s="591"/>
      <c r="E186" s="591"/>
      <c r="F186" s="591"/>
      <c r="G186" s="591"/>
      <c r="H186" s="591"/>
      <c r="I186" s="143"/>
      <c r="J186" s="591"/>
      <c r="K186" s="143"/>
      <c r="L186" s="143"/>
      <c r="M186" s="143"/>
      <c r="N186" s="143"/>
      <c r="O186" s="143"/>
      <c r="P186" s="143"/>
      <c r="Q186" s="143"/>
      <c r="R186" s="143"/>
      <c r="S186" s="143"/>
      <c r="T186" s="143"/>
      <c r="U186" s="143"/>
    </row>
    <row r="187" customFormat="false" ht="12.75" hidden="false" customHeight="false" outlineLevel="1" collapsed="false">
      <c r="A187" s="144"/>
      <c r="B187" s="591"/>
      <c r="C187" s="591"/>
      <c r="D187" s="591"/>
      <c r="E187" s="591"/>
      <c r="F187" s="591"/>
      <c r="G187" s="591"/>
      <c r="H187" s="591"/>
      <c r="I187" s="143"/>
      <c r="J187" s="591"/>
      <c r="K187" s="143"/>
      <c r="L187" s="143"/>
      <c r="M187" s="143"/>
      <c r="N187" s="143"/>
      <c r="O187" s="143"/>
      <c r="P187" s="143"/>
      <c r="Q187" s="143"/>
      <c r="R187" s="143"/>
      <c r="S187" s="143"/>
      <c r="T187" s="143"/>
      <c r="U187" s="143"/>
    </row>
    <row r="188" customFormat="false" ht="12.75" hidden="false" customHeight="false" outlineLevel="1" collapsed="false">
      <c r="A188" s="143"/>
      <c r="B188" s="591"/>
      <c r="C188" s="591"/>
      <c r="D188" s="591"/>
      <c r="E188" s="591"/>
      <c r="F188" s="591"/>
      <c r="G188" s="591"/>
      <c r="H188" s="591"/>
      <c r="I188" s="143"/>
      <c r="J188" s="591"/>
      <c r="K188" s="143"/>
      <c r="L188" s="143"/>
      <c r="M188" s="143"/>
      <c r="N188" s="143"/>
      <c r="O188" s="143"/>
      <c r="P188" s="143"/>
      <c r="Q188" s="143"/>
      <c r="R188" s="143"/>
      <c r="S188" s="143"/>
      <c r="T188" s="143"/>
      <c r="U188" s="143"/>
    </row>
    <row r="189" customFormat="false" ht="12.75" hidden="false" customHeight="false" outlineLevel="1" collapsed="false">
      <c r="A189" s="143"/>
      <c r="B189" s="591"/>
      <c r="C189" s="591"/>
      <c r="D189" s="591"/>
      <c r="E189" s="591"/>
      <c r="F189" s="591"/>
      <c r="G189" s="591"/>
      <c r="H189" s="591"/>
      <c r="I189" s="143"/>
      <c r="J189" s="591"/>
      <c r="K189" s="143"/>
      <c r="L189" s="143"/>
      <c r="M189" s="143"/>
      <c r="N189" s="143"/>
      <c r="O189" s="143"/>
      <c r="P189" s="143"/>
      <c r="Q189" s="143"/>
      <c r="R189" s="143"/>
      <c r="S189" s="143"/>
      <c r="T189" s="143"/>
      <c r="U189" s="143"/>
    </row>
    <row r="190" customFormat="false" ht="12.75" hidden="false" customHeight="false" outlineLevel="1" collapsed="false">
      <c r="A190" s="144"/>
      <c r="B190" s="591"/>
      <c r="C190" s="591"/>
      <c r="D190" s="591"/>
      <c r="E190" s="591"/>
      <c r="F190" s="591"/>
      <c r="G190" s="591"/>
      <c r="H190" s="591"/>
      <c r="I190" s="143"/>
      <c r="J190" s="591"/>
      <c r="K190" s="143"/>
      <c r="L190" s="143"/>
      <c r="M190" s="143"/>
      <c r="N190" s="143"/>
      <c r="O190" s="143"/>
      <c r="P190" s="143"/>
      <c r="Q190" s="143"/>
      <c r="R190" s="143"/>
      <c r="S190" s="143"/>
      <c r="T190" s="143"/>
      <c r="U190" s="143"/>
    </row>
    <row r="191" customFormat="false" ht="12.75" hidden="false" customHeight="false" outlineLevel="1" collapsed="false">
      <c r="A191" s="590"/>
      <c r="B191" s="591"/>
      <c r="C191" s="591"/>
      <c r="D191" s="591"/>
      <c r="E191" s="591"/>
      <c r="F191" s="591"/>
      <c r="G191" s="591"/>
      <c r="H191" s="591"/>
      <c r="I191" s="143"/>
      <c r="J191" s="591"/>
      <c r="K191" s="143"/>
      <c r="L191" s="143"/>
      <c r="M191" s="143"/>
      <c r="N191" s="143"/>
      <c r="O191" s="143"/>
      <c r="P191" s="143"/>
      <c r="Q191" s="143"/>
      <c r="R191" s="143"/>
      <c r="S191" s="143"/>
      <c r="T191" s="143"/>
      <c r="U191" s="143"/>
    </row>
    <row r="192" customFormat="false" ht="12.75" hidden="false" customHeight="false" outlineLevel="1" collapsed="false">
      <c r="A192" s="144"/>
      <c r="B192" s="591"/>
      <c r="C192" s="591"/>
      <c r="D192" s="591"/>
      <c r="E192" s="591"/>
      <c r="F192" s="591"/>
      <c r="G192" s="591"/>
      <c r="H192" s="591"/>
      <c r="I192" s="143"/>
      <c r="J192" s="591"/>
      <c r="K192" s="143"/>
      <c r="L192" s="143"/>
      <c r="M192" s="143"/>
      <c r="N192" s="143"/>
      <c r="O192" s="143"/>
      <c r="P192" s="143"/>
      <c r="Q192" s="143"/>
      <c r="R192" s="143"/>
      <c r="S192" s="143"/>
      <c r="T192" s="143"/>
      <c r="U192" s="143"/>
    </row>
    <row r="193" customFormat="false" ht="12.75" hidden="false" customHeight="false" outlineLevel="1" collapsed="false">
      <c r="A193" s="143"/>
      <c r="B193" s="591"/>
      <c r="C193" s="591"/>
      <c r="D193" s="591"/>
      <c r="E193" s="591"/>
      <c r="F193" s="591"/>
      <c r="G193" s="591"/>
      <c r="H193" s="591"/>
      <c r="I193" s="143"/>
      <c r="J193" s="591"/>
      <c r="K193" s="143"/>
      <c r="L193" s="143"/>
      <c r="M193" s="143"/>
      <c r="N193" s="143"/>
      <c r="O193" s="143"/>
      <c r="P193" s="143"/>
      <c r="Q193" s="143"/>
      <c r="R193" s="143"/>
      <c r="S193" s="143"/>
      <c r="T193" s="143"/>
      <c r="U193" s="143"/>
    </row>
    <row r="194" customFormat="false" ht="12.75" hidden="false" customHeight="false" outlineLevel="1" collapsed="false">
      <c r="A194" s="144"/>
      <c r="B194" s="591"/>
      <c r="C194" s="591"/>
      <c r="D194" s="591"/>
      <c r="E194" s="591"/>
      <c r="F194" s="591"/>
      <c r="G194" s="591"/>
      <c r="H194" s="591"/>
      <c r="I194" s="143"/>
      <c r="J194" s="591"/>
      <c r="K194" s="143"/>
      <c r="L194" s="143"/>
      <c r="M194" s="143"/>
      <c r="N194" s="143"/>
      <c r="O194" s="143"/>
      <c r="P194" s="143"/>
      <c r="Q194" s="143"/>
      <c r="R194" s="143"/>
      <c r="S194" s="143"/>
      <c r="T194" s="143"/>
      <c r="U194" s="143"/>
    </row>
    <row r="195" customFormat="false" ht="12.75" hidden="false" customHeight="false" outlineLevel="1" collapsed="false">
      <c r="A195" s="590"/>
      <c r="B195" s="591"/>
      <c r="C195" s="591"/>
      <c r="D195" s="591"/>
      <c r="E195" s="591"/>
      <c r="F195" s="591"/>
      <c r="G195" s="591"/>
      <c r="H195" s="591"/>
      <c r="I195" s="143"/>
      <c r="J195" s="591"/>
      <c r="K195" s="143"/>
      <c r="L195" s="143"/>
      <c r="M195" s="143"/>
      <c r="N195" s="143"/>
      <c r="O195" s="143"/>
      <c r="P195" s="143"/>
      <c r="Q195" s="143"/>
      <c r="R195" s="143"/>
      <c r="S195" s="143"/>
      <c r="T195" s="143"/>
      <c r="U195" s="143"/>
    </row>
    <row r="196" customFormat="false" ht="12.75" hidden="false" customHeight="false" outlineLevel="1" collapsed="false">
      <c r="A196" s="590"/>
      <c r="B196" s="591"/>
      <c r="C196" s="591"/>
      <c r="D196" s="591"/>
      <c r="E196" s="591"/>
      <c r="F196" s="591"/>
      <c r="G196" s="591"/>
      <c r="H196" s="591"/>
      <c r="I196" s="143"/>
      <c r="J196" s="591"/>
      <c r="K196" s="143"/>
      <c r="L196" s="143"/>
      <c r="M196" s="143"/>
      <c r="N196" s="143"/>
      <c r="O196" s="143"/>
      <c r="P196" s="143"/>
      <c r="Q196" s="143"/>
      <c r="R196" s="143"/>
      <c r="S196" s="143"/>
      <c r="T196" s="143"/>
      <c r="U196" s="143"/>
    </row>
    <row r="197" customFormat="false" ht="12.75" hidden="false" customHeight="false" outlineLevel="1" collapsed="false">
      <c r="A197" s="590"/>
      <c r="B197" s="591"/>
      <c r="C197" s="591"/>
      <c r="D197" s="591"/>
      <c r="E197" s="591"/>
      <c r="F197" s="591"/>
      <c r="G197" s="591"/>
      <c r="H197" s="591"/>
      <c r="I197" s="143"/>
      <c r="J197" s="591"/>
      <c r="K197" s="143"/>
      <c r="L197" s="143"/>
      <c r="M197" s="143"/>
      <c r="N197" s="143"/>
      <c r="O197" s="143"/>
      <c r="P197" s="143"/>
      <c r="Q197" s="143"/>
      <c r="R197" s="143"/>
      <c r="S197" s="143"/>
      <c r="T197" s="143"/>
      <c r="U197" s="143"/>
    </row>
    <row r="198" customFormat="false" ht="12.75" hidden="false" customHeight="false" outlineLevel="1" collapsed="false">
      <c r="A198" s="590"/>
      <c r="B198" s="591"/>
      <c r="C198" s="591"/>
      <c r="D198" s="591"/>
      <c r="E198" s="591"/>
      <c r="F198" s="591"/>
      <c r="G198" s="591"/>
      <c r="H198" s="591"/>
      <c r="I198" s="143"/>
      <c r="J198" s="591"/>
      <c r="K198" s="143"/>
      <c r="L198" s="143"/>
      <c r="M198" s="143"/>
      <c r="N198" s="143"/>
      <c r="O198" s="143"/>
      <c r="P198" s="143"/>
      <c r="Q198" s="143"/>
      <c r="R198" s="143"/>
      <c r="S198" s="143"/>
      <c r="T198" s="143"/>
      <c r="U198" s="143"/>
    </row>
    <row r="199" customFormat="false" ht="12.75" hidden="false" customHeight="false" outlineLevel="1" collapsed="false">
      <c r="A199" s="590"/>
      <c r="B199" s="591"/>
      <c r="C199" s="591"/>
      <c r="D199" s="591"/>
      <c r="E199" s="591"/>
      <c r="F199" s="591"/>
      <c r="G199" s="591"/>
      <c r="H199" s="591"/>
      <c r="I199" s="143"/>
      <c r="J199" s="591"/>
      <c r="K199" s="143"/>
      <c r="L199" s="143"/>
      <c r="M199" s="143"/>
      <c r="N199" s="143"/>
      <c r="O199" s="143"/>
      <c r="P199" s="143"/>
      <c r="Q199" s="143"/>
      <c r="R199" s="143"/>
      <c r="S199" s="143"/>
      <c r="T199" s="143"/>
      <c r="U199" s="143"/>
    </row>
    <row r="200" customFormat="false" ht="12.75" hidden="false" customHeight="false" outlineLevel="1" collapsed="false">
      <c r="A200" s="590"/>
      <c r="B200" s="591"/>
      <c r="C200" s="591"/>
      <c r="D200" s="591"/>
      <c r="E200" s="591"/>
      <c r="F200" s="591"/>
      <c r="G200" s="591"/>
      <c r="H200" s="591"/>
      <c r="I200" s="143"/>
      <c r="J200" s="591"/>
      <c r="K200" s="143"/>
      <c r="L200" s="143"/>
      <c r="M200" s="143"/>
      <c r="N200" s="143"/>
      <c r="O200" s="143"/>
      <c r="P200" s="143"/>
      <c r="Q200" s="143"/>
      <c r="R200" s="143"/>
      <c r="S200" s="143"/>
      <c r="T200" s="143"/>
      <c r="U200" s="143"/>
    </row>
    <row r="201" customFormat="false" ht="12.75" hidden="false" customHeight="false" outlineLevel="1" collapsed="false">
      <c r="A201" s="144"/>
      <c r="B201" s="591"/>
      <c r="C201" s="591"/>
      <c r="D201" s="591"/>
      <c r="E201" s="591"/>
      <c r="F201" s="591"/>
      <c r="G201" s="591"/>
      <c r="H201" s="591"/>
      <c r="I201" s="143"/>
      <c r="J201" s="591"/>
      <c r="K201" s="143"/>
      <c r="L201" s="143"/>
      <c r="M201" s="143"/>
      <c r="N201" s="143"/>
      <c r="O201" s="143"/>
      <c r="P201" s="143"/>
      <c r="Q201" s="143"/>
      <c r="R201" s="143"/>
      <c r="S201" s="143"/>
      <c r="T201" s="143"/>
      <c r="U201" s="143"/>
    </row>
    <row r="202" customFormat="false" ht="12.75" hidden="false" customHeight="false" outlineLevel="1" collapsed="false">
      <c r="A202" s="144"/>
      <c r="B202" s="591"/>
      <c r="C202" s="591"/>
      <c r="D202" s="591"/>
      <c r="E202" s="591"/>
      <c r="F202" s="591"/>
      <c r="G202" s="591"/>
      <c r="H202" s="591"/>
      <c r="I202" s="143"/>
      <c r="J202" s="591"/>
      <c r="K202" s="143"/>
      <c r="L202" s="143"/>
      <c r="M202" s="143"/>
      <c r="N202" s="143"/>
      <c r="O202" s="143"/>
      <c r="P202" s="143"/>
      <c r="Q202" s="143"/>
      <c r="R202" s="143"/>
      <c r="S202" s="143"/>
      <c r="T202" s="143"/>
      <c r="U202" s="143"/>
    </row>
    <row r="203" customFormat="false" ht="12.75" hidden="false" customHeight="false" outlineLevel="1" collapsed="false">
      <c r="A203" s="143"/>
      <c r="B203" s="591"/>
      <c r="C203" s="591"/>
      <c r="D203" s="591"/>
      <c r="E203" s="591"/>
      <c r="F203" s="591"/>
      <c r="G203" s="591"/>
      <c r="H203" s="591"/>
      <c r="I203" s="143"/>
      <c r="J203" s="591"/>
      <c r="K203" s="143"/>
      <c r="L203" s="143"/>
      <c r="M203" s="143"/>
      <c r="N203" s="143"/>
      <c r="O203" s="143"/>
      <c r="P203" s="143"/>
      <c r="Q203" s="143"/>
      <c r="R203" s="143"/>
      <c r="S203" s="143"/>
      <c r="T203" s="143"/>
      <c r="U203" s="143"/>
    </row>
    <row r="204" customFormat="false" ht="12.75" hidden="false" customHeight="false" outlineLevel="1" collapsed="false">
      <c r="A204" s="144"/>
      <c r="B204" s="591"/>
      <c r="C204" s="591"/>
      <c r="D204" s="591"/>
      <c r="E204" s="591"/>
      <c r="F204" s="591"/>
      <c r="G204" s="591"/>
      <c r="H204" s="591"/>
      <c r="I204" s="143"/>
      <c r="J204" s="591"/>
      <c r="K204" s="143"/>
      <c r="L204" s="143"/>
      <c r="M204" s="143"/>
      <c r="N204" s="143"/>
      <c r="O204" s="143"/>
      <c r="P204" s="143"/>
      <c r="Q204" s="143"/>
      <c r="R204" s="143"/>
      <c r="S204" s="143"/>
      <c r="T204" s="143"/>
      <c r="U204" s="143"/>
    </row>
    <row r="205" customFormat="false" ht="12.75" hidden="false" customHeight="false" outlineLevel="1" collapsed="false">
      <c r="A205" s="144"/>
      <c r="B205" s="591"/>
      <c r="C205" s="591"/>
      <c r="D205" s="591"/>
      <c r="E205" s="591"/>
      <c r="F205" s="591"/>
      <c r="G205" s="591"/>
      <c r="H205" s="591"/>
      <c r="I205" s="143"/>
      <c r="J205" s="591"/>
      <c r="K205" s="143"/>
      <c r="L205" s="143"/>
      <c r="M205" s="143"/>
      <c r="N205" s="143"/>
      <c r="O205" s="143"/>
      <c r="P205" s="143"/>
      <c r="Q205" s="143"/>
      <c r="R205" s="143"/>
      <c r="S205" s="143"/>
      <c r="T205" s="143"/>
      <c r="U205" s="143"/>
    </row>
    <row r="206" customFormat="false" ht="12.75" hidden="false" customHeight="false" outlineLevel="1" collapsed="false">
      <c r="A206" s="143"/>
      <c r="B206" s="143"/>
      <c r="C206" s="143"/>
      <c r="D206" s="143"/>
      <c r="E206" s="143"/>
      <c r="F206" s="143"/>
      <c r="G206" s="143"/>
      <c r="H206" s="143"/>
      <c r="I206" s="143"/>
      <c r="J206" s="143"/>
      <c r="K206" s="143"/>
      <c r="L206" s="143"/>
      <c r="M206" s="143"/>
      <c r="N206" s="143"/>
      <c r="O206" s="143"/>
      <c r="P206" s="143"/>
      <c r="Q206" s="143"/>
      <c r="R206" s="143"/>
      <c r="S206" s="143"/>
      <c r="T206" s="143"/>
      <c r="U206" s="143"/>
    </row>
    <row r="207" customFormat="false" ht="12.75" hidden="false" customHeight="false" outlineLevel="1" collapsed="false">
      <c r="A207" s="144"/>
      <c r="B207" s="143"/>
      <c r="C207" s="147"/>
      <c r="D207" s="147"/>
      <c r="E207" s="147"/>
      <c r="F207" s="147"/>
      <c r="G207" s="147"/>
      <c r="H207" s="147"/>
      <c r="I207" s="143"/>
      <c r="J207" s="143"/>
      <c r="K207" s="143"/>
      <c r="L207" s="143"/>
      <c r="M207" s="143"/>
      <c r="N207" s="143"/>
      <c r="O207" s="143"/>
      <c r="P207" s="143"/>
      <c r="Q207" s="143"/>
      <c r="R207" s="143"/>
      <c r="S207" s="143"/>
      <c r="T207" s="143"/>
      <c r="U207" s="143"/>
    </row>
    <row r="208" customFormat="false" ht="12.75" hidden="false" customHeight="false" outlineLevel="1" collapsed="false">
      <c r="A208" s="144"/>
      <c r="B208" s="143"/>
      <c r="C208" s="147"/>
      <c r="D208" s="147"/>
      <c r="E208" s="147"/>
      <c r="F208" s="147"/>
      <c r="G208" s="147"/>
      <c r="H208" s="147"/>
      <c r="I208" s="143"/>
      <c r="J208" s="143"/>
      <c r="K208" s="143"/>
      <c r="L208" s="143"/>
      <c r="M208" s="143"/>
      <c r="N208" s="143"/>
      <c r="O208" s="143"/>
      <c r="P208" s="143"/>
      <c r="Q208" s="143"/>
      <c r="R208" s="143"/>
      <c r="S208" s="143"/>
      <c r="T208" s="143"/>
      <c r="U208" s="143"/>
    </row>
    <row r="209" customFormat="false" ht="12.75" hidden="false" customHeight="false" outlineLevel="1" collapsed="false">
      <c r="A209" s="144"/>
      <c r="B209" s="143"/>
      <c r="C209" s="147"/>
      <c r="D209" s="147"/>
      <c r="E209" s="147"/>
      <c r="F209" s="147"/>
      <c r="G209" s="147"/>
      <c r="H209" s="147"/>
      <c r="I209" s="143"/>
      <c r="J209" s="143"/>
      <c r="K209" s="143"/>
      <c r="L209" s="143"/>
      <c r="M209" s="143"/>
      <c r="N209" s="143"/>
      <c r="O209" s="143"/>
      <c r="P209" s="143"/>
      <c r="Q209" s="143"/>
      <c r="R209" s="143"/>
      <c r="S209" s="143"/>
      <c r="T209" s="143"/>
      <c r="U209" s="143"/>
    </row>
    <row r="210" customFormat="false" ht="12.75" hidden="false" customHeight="false" outlineLevel="1" collapsed="false">
      <c r="A210" s="144"/>
      <c r="B210" s="143"/>
      <c r="C210" s="147"/>
      <c r="D210" s="147"/>
      <c r="E210" s="147"/>
      <c r="F210" s="147"/>
      <c r="G210" s="147"/>
      <c r="H210" s="147"/>
      <c r="I210" s="143"/>
      <c r="J210" s="143"/>
      <c r="K210" s="143"/>
      <c r="L210" s="143"/>
      <c r="M210" s="143"/>
      <c r="N210" s="143"/>
      <c r="O210" s="143"/>
      <c r="P210" s="143"/>
      <c r="Q210" s="143"/>
      <c r="R210" s="143"/>
      <c r="S210" s="143"/>
      <c r="T210" s="143"/>
      <c r="U210" s="143"/>
    </row>
    <row r="211" customFormat="false" ht="12.75" hidden="false" customHeight="false" outlineLevel="1" collapsed="false">
      <c r="A211" s="143"/>
      <c r="B211" s="143"/>
      <c r="C211" s="143"/>
      <c r="D211" s="143"/>
      <c r="E211" s="143"/>
      <c r="F211" s="143"/>
      <c r="G211" s="143"/>
      <c r="H211" s="143"/>
      <c r="I211" s="143"/>
      <c r="J211" s="143"/>
      <c r="K211" s="143"/>
      <c r="L211" s="143"/>
      <c r="M211" s="143"/>
      <c r="N211" s="143"/>
      <c r="O211" s="143"/>
      <c r="P211" s="143"/>
      <c r="Q211" s="143"/>
      <c r="R211" s="143"/>
      <c r="S211" s="143"/>
      <c r="T211" s="143"/>
      <c r="U211" s="143"/>
    </row>
    <row r="212" customFormat="false" ht="18.75" hidden="false" customHeight="false" outlineLevel="1" collapsed="false">
      <c r="A212" s="1167"/>
      <c r="B212" s="143"/>
      <c r="C212" s="143"/>
      <c r="D212" s="143"/>
      <c r="E212" s="143"/>
      <c r="F212" s="143"/>
      <c r="G212" s="143"/>
      <c r="H212" s="143"/>
      <c r="I212" s="143"/>
      <c r="J212" s="143"/>
      <c r="K212" s="143"/>
      <c r="L212" s="143"/>
      <c r="M212" s="143"/>
      <c r="N212" s="143"/>
      <c r="O212" s="143"/>
      <c r="P212" s="143"/>
      <c r="Q212" s="143"/>
      <c r="R212" s="143"/>
      <c r="S212" s="143"/>
      <c r="T212" s="143"/>
      <c r="U212" s="143"/>
    </row>
    <row r="213" customFormat="false" ht="12.75" hidden="false" customHeight="false" outlineLevel="1" collapsed="false">
      <c r="A213" s="144"/>
      <c r="B213" s="143"/>
      <c r="C213" s="143"/>
      <c r="D213" s="143"/>
      <c r="E213" s="143"/>
      <c r="F213" s="143"/>
      <c r="G213" s="143"/>
      <c r="H213" s="143"/>
      <c r="I213" s="143"/>
      <c r="J213" s="143"/>
      <c r="K213" s="143"/>
      <c r="L213" s="143"/>
      <c r="M213" s="143"/>
      <c r="N213" s="143"/>
      <c r="O213" s="143"/>
      <c r="P213" s="143"/>
      <c r="Q213" s="143"/>
      <c r="R213" s="143"/>
      <c r="S213" s="143"/>
      <c r="T213" s="143"/>
      <c r="U213" s="143"/>
    </row>
    <row r="214" customFormat="false" ht="12.75" hidden="false" customHeight="false" outlineLevel="1" collapsed="false">
      <c r="A214" s="143"/>
      <c r="B214" s="143"/>
      <c r="C214" s="143"/>
      <c r="D214" s="143"/>
      <c r="E214" s="143"/>
      <c r="F214" s="143"/>
      <c r="G214" s="143"/>
      <c r="H214" s="143"/>
      <c r="I214" s="143"/>
      <c r="J214" s="143"/>
      <c r="K214" s="143"/>
      <c r="L214" s="143"/>
      <c r="M214" s="143"/>
      <c r="N214" s="143"/>
      <c r="O214" s="143"/>
      <c r="P214" s="143"/>
      <c r="Q214" s="143"/>
      <c r="R214" s="143"/>
      <c r="S214" s="143"/>
      <c r="T214" s="143"/>
      <c r="U214" s="143"/>
    </row>
    <row r="215" customFormat="false" ht="12.75" hidden="false" customHeight="false" outlineLevel="1" collapsed="false">
      <c r="A215" s="143"/>
      <c r="B215" s="143"/>
      <c r="C215" s="143"/>
      <c r="D215" s="143"/>
      <c r="E215" s="143"/>
      <c r="F215" s="143"/>
      <c r="G215" s="143"/>
      <c r="H215" s="143"/>
      <c r="I215" s="143"/>
      <c r="J215" s="143"/>
      <c r="K215" s="143"/>
      <c r="L215" s="143"/>
      <c r="M215" s="143"/>
      <c r="N215" s="143"/>
      <c r="O215" s="143"/>
      <c r="P215" s="143"/>
      <c r="Q215" s="143"/>
      <c r="R215" s="143"/>
      <c r="S215" s="143"/>
      <c r="T215" s="143"/>
      <c r="U215" s="143"/>
    </row>
    <row r="216" customFormat="false" ht="12.75" hidden="false" customHeight="false" outlineLevel="1" collapsed="false">
      <c r="A216" s="595"/>
      <c r="B216" s="596"/>
      <c r="C216" s="596"/>
      <c r="D216" s="596"/>
      <c r="E216" s="596"/>
      <c r="F216" s="596"/>
      <c r="G216" s="596"/>
      <c r="H216" s="596"/>
      <c r="I216" s="596"/>
      <c r="J216" s="596"/>
      <c r="K216" s="596"/>
      <c r="L216" s="596"/>
      <c r="M216" s="596"/>
      <c r="N216" s="596"/>
      <c r="O216" s="596"/>
      <c r="P216" s="596"/>
      <c r="Q216" s="596"/>
      <c r="R216" s="596"/>
      <c r="S216" s="596"/>
      <c r="T216" s="596"/>
      <c r="U216" s="596"/>
      <c r="V216" s="596"/>
      <c r="W216" s="596"/>
      <c r="X216" s="596"/>
      <c r="Y216" s="596"/>
      <c r="Z216" s="596"/>
      <c r="AA216" s="596"/>
      <c r="AB216" s="596"/>
      <c r="AC216" s="596"/>
      <c r="AD216" s="596"/>
      <c r="AE216" s="596"/>
      <c r="AF216" s="596"/>
      <c r="AG216" s="596"/>
      <c r="AH216" s="596"/>
      <c r="AI216" s="596"/>
      <c r="AJ216" s="596"/>
      <c r="AK216" s="596"/>
      <c r="AL216" s="596"/>
      <c r="AM216" s="596"/>
      <c r="AN216" s="596"/>
      <c r="AO216" s="596"/>
      <c r="AP216" s="596"/>
      <c r="AQ216" s="596"/>
      <c r="AR216" s="596"/>
      <c r="AS216" s="596"/>
      <c r="AT216" s="596"/>
      <c r="AU216" s="596"/>
      <c r="AV216" s="596"/>
      <c r="AW216" s="596"/>
      <c r="AX216" s="596"/>
      <c r="AY216" s="596"/>
      <c r="AZ216" s="596"/>
      <c r="BA216" s="596"/>
      <c r="BB216" s="596"/>
      <c r="BC216" s="596"/>
      <c r="BD216" s="596"/>
      <c r="BE216" s="596"/>
      <c r="BF216" s="596"/>
      <c r="BG216" s="596"/>
      <c r="BH216" s="596"/>
      <c r="BI216" s="596"/>
      <c r="BJ216" s="596"/>
      <c r="BK216" s="596"/>
      <c r="BL216" s="596"/>
      <c r="BM216" s="596"/>
      <c r="BN216" s="596"/>
      <c r="BO216" s="596"/>
      <c r="BP216" s="596"/>
      <c r="BQ216" s="596"/>
      <c r="BR216" s="596"/>
      <c r="BS216" s="596"/>
      <c r="BT216" s="596"/>
      <c r="BU216" s="596"/>
      <c r="BV216" s="596"/>
      <c r="BW216" s="596"/>
      <c r="BX216" s="596"/>
      <c r="BY216" s="596"/>
      <c r="BZ216" s="596"/>
      <c r="CA216" s="596"/>
      <c r="CB216" s="596"/>
      <c r="CC216" s="596"/>
      <c r="CD216" s="596"/>
      <c r="CE216" s="596"/>
      <c r="CF216" s="596"/>
      <c r="CG216" s="596"/>
      <c r="CH216" s="596"/>
      <c r="CI216" s="596"/>
      <c r="CJ216" s="596"/>
      <c r="CK216" s="596"/>
      <c r="CL216" s="596"/>
      <c r="CM216" s="596"/>
      <c r="CN216" s="596"/>
      <c r="CO216" s="596"/>
      <c r="CP216" s="596"/>
      <c r="CQ216" s="596"/>
      <c r="CR216" s="596"/>
      <c r="CS216" s="596"/>
      <c r="CT216" s="596"/>
      <c r="CU216" s="596"/>
      <c r="CV216" s="596"/>
      <c r="CW216" s="596"/>
      <c r="CX216" s="596"/>
      <c r="CY216" s="596"/>
      <c r="CZ216" s="596"/>
      <c r="DA216" s="596"/>
      <c r="DB216" s="596"/>
      <c r="DC216" s="596"/>
      <c r="DD216" s="596"/>
      <c r="DE216" s="596"/>
      <c r="DF216" s="596"/>
      <c r="DG216" s="596"/>
      <c r="DH216" s="596"/>
      <c r="DI216" s="596"/>
      <c r="DJ216" s="596"/>
      <c r="DK216" s="596"/>
      <c r="DL216" s="596"/>
      <c r="DM216" s="596"/>
      <c r="DN216" s="596"/>
      <c r="DO216" s="596"/>
      <c r="DP216" s="596"/>
      <c r="DQ216" s="596"/>
      <c r="DR216" s="596"/>
      <c r="DS216" s="596"/>
      <c r="DT216" s="596"/>
      <c r="DU216" s="596"/>
      <c r="DV216" s="596"/>
      <c r="DW216" s="596"/>
      <c r="DX216" s="596"/>
      <c r="DY216" s="596"/>
      <c r="DZ216" s="596"/>
      <c r="EA216" s="596"/>
      <c r="EB216" s="596"/>
      <c r="EC216" s="596"/>
      <c r="ED216" s="596"/>
      <c r="EE216" s="596"/>
      <c r="EF216" s="596"/>
      <c r="EG216" s="596"/>
      <c r="EH216" s="596"/>
      <c r="EI216" s="596"/>
      <c r="EJ216" s="596"/>
      <c r="EK216" s="596"/>
      <c r="EL216" s="596"/>
      <c r="EM216" s="596"/>
      <c r="EN216" s="596"/>
      <c r="EO216" s="596"/>
      <c r="EP216" s="596"/>
      <c r="EQ216" s="596"/>
      <c r="ER216" s="596"/>
      <c r="ES216" s="596"/>
      <c r="ET216" s="596"/>
      <c r="EU216" s="596"/>
      <c r="EV216" s="596"/>
      <c r="EW216" s="596"/>
      <c r="EX216" s="596"/>
      <c r="EY216" s="596"/>
      <c r="EZ216" s="596"/>
      <c r="FA216" s="596"/>
      <c r="FB216" s="596"/>
      <c r="FC216" s="596"/>
      <c r="FD216" s="596"/>
      <c r="FE216" s="596"/>
      <c r="FF216" s="596"/>
      <c r="FG216" s="596"/>
      <c r="FH216" s="596"/>
      <c r="FI216" s="596"/>
      <c r="FJ216" s="596"/>
      <c r="FK216" s="596"/>
      <c r="FL216" s="596"/>
      <c r="FM216" s="596"/>
      <c r="FN216" s="596"/>
      <c r="FO216" s="596"/>
      <c r="FP216" s="596"/>
      <c r="FQ216" s="596"/>
      <c r="FR216" s="596"/>
      <c r="FS216" s="596"/>
      <c r="FT216" s="596"/>
      <c r="FU216" s="596"/>
      <c r="FV216" s="596"/>
      <c r="FW216" s="596"/>
      <c r="FX216" s="596"/>
      <c r="FY216" s="596"/>
      <c r="FZ216" s="596"/>
      <c r="GA216" s="596"/>
      <c r="GB216" s="596"/>
      <c r="GC216" s="596"/>
      <c r="GD216" s="596"/>
      <c r="GE216" s="596"/>
      <c r="GF216" s="596"/>
      <c r="GG216" s="596"/>
      <c r="GH216" s="596"/>
      <c r="GI216" s="596"/>
      <c r="GJ216" s="596"/>
      <c r="GK216" s="596"/>
      <c r="GL216" s="596"/>
      <c r="GM216" s="596"/>
      <c r="GN216" s="596"/>
      <c r="GO216" s="596"/>
      <c r="GP216" s="596"/>
      <c r="GQ216" s="596"/>
      <c r="GR216" s="596"/>
      <c r="GS216" s="596"/>
      <c r="GT216" s="596"/>
      <c r="GU216" s="596"/>
      <c r="GV216" s="596"/>
      <c r="GW216" s="596"/>
      <c r="GX216" s="596"/>
      <c r="GY216" s="596"/>
      <c r="GZ216" s="596"/>
      <c r="HA216" s="596"/>
      <c r="HB216" s="596"/>
      <c r="HC216" s="596"/>
      <c r="HD216" s="596"/>
      <c r="HE216" s="596"/>
      <c r="HF216" s="596"/>
      <c r="HG216" s="596"/>
      <c r="HH216" s="596"/>
      <c r="HI216" s="596"/>
      <c r="HJ216" s="596"/>
      <c r="HK216" s="596"/>
      <c r="HL216" s="596"/>
      <c r="HM216" s="596"/>
      <c r="HN216" s="596"/>
      <c r="HO216" s="596"/>
      <c r="HP216" s="596"/>
      <c r="HQ216" s="596"/>
      <c r="HR216" s="596"/>
      <c r="HS216" s="596"/>
      <c r="HT216" s="596"/>
      <c r="HU216" s="596"/>
      <c r="HV216" s="596"/>
      <c r="HW216" s="596"/>
      <c r="HX216" s="596"/>
      <c r="HY216" s="596"/>
      <c r="HZ216" s="596"/>
      <c r="IA216" s="596"/>
      <c r="IB216" s="596"/>
      <c r="IC216" s="596"/>
      <c r="ID216" s="596"/>
      <c r="IE216" s="596"/>
      <c r="IF216" s="596"/>
      <c r="IG216" s="596"/>
      <c r="IH216" s="596"/>
      <c r="II216" s="596"/>
      <c r="IJ216" s="596"/>
      <c r="IK216" s="596"/>
      <c r="IL216" s="596"/>
      <c r="IM216" s="596"/>
      <c r="IN216" s="596"/>
      <c r="IO216" s="596"/>
      <c r="IP216" s="596"/>
      <c r="IQ216" s="596"/>
      <c r="IR216" s="596"/>
      <c r="IS216" s="596"/>
      <c r="IT216" s="596"/>
      <c r="IU216" s="596"/>
      <c r="IV216" s="596"/>
      <c r="IW216" s="596"/>
    </row>
    <row r="217" customFormat="false" ht="12.75" hidden="false" customHeight="false" outlineLevel="1" collapsed="false">
      <c r="A217" s="144"/>
      <c r="B217" s="143"/>
      <c r="C217" s="143"/>
      <c r="D217" s="143"/>
      <c r="E217" s="143"/>
      <c r="F217" s="143"/>
      <c r="G217" s="143"/>
      <c r="H217" s="143"/>
      <c r="I217" s="143"/>
      <c r="J217" s="143"/>
      <c r="K217" s="143"/>
      <c r="L217" s="143"/>
      <c r="M217" s="143"/>
      <c r="N217" s="143"/>
      <c r="O217" s="143"/>
      <c r="P217" s="143"/>
      <c r="Q217" s="143"/>
      <c r="R217" s="143"/>
      <c r="S217" s="143"/>
      <c r="T217" s="143"/>
      <c r="U217" s="143"/>
    </row>
    <row r="218" customFormat="false" ht="12.75" hidden="false" customHeight="false" outlineLevel="1" collapsed="false">
      <c r="A218" s="144"/>
      <c r="B218" s="143"/>
      <c r="C218" s="169"/>
      <c r="D218" s="169"/>
      <c r="E218" s="169"/>
      <c r="F218" s="169"/>
      <c r="G218" s="169"/>
      <c r="H218" s="169"/>
      <c r="I218" s="143"/>
      <c r="J218" s="143"/>
      <c r="K218" s="143"/>
      <c r="L218" s="143"/>
      <c r="M218" s="143"/>
      <c r="N218" s="143"/>
      <c r="O218" s="143"/>
      <c r="P218" s="143"/>
      <c r="Q218" s="143"/>
      <c r="R218" s="143"/>
      <c r="S218" s="143"/>
      <c r="T218" s="143"/>
      <c r="U218" s="143"/>
    </row>
    <row r="219" customFormat="false" ht="12.75" hidden="false" customHeight="false" outlineLevel="1" collapsed="false">
      <c r="A219" s="144"/>
      <c r="B219" s="143"/>
      <c r="C219" s="169"/>
      <c r="D219" s="169"/>
      <c r="E219" s="169"/>
      <c r="F219" s="169"/>
      <c r="G219" s="169"/>
      <c r="H219" s="169"/>
      <c r="I219" s="143"/>
      <c r="J219" s="143"/>
      <c r="K219" s="143"/>
      <c r="L219" s="143"/>
      <c r="M219" s="143"/>
      <c r="N219" s="143"/>
      <c r="O219" s="143"/>
      <c r="P219" s="143"/>
      <c r="Q219" s="143"/>
      <c r="R219" s="143"/>
      <c r="S219" s="143"/>
      <c r="T219" s="143"/>
      <c r="U219" s="143"/>
    </row>
    <row r="220" customFormat="false" ht="12.75" hidden="false" customHeight="false" outlineLevel="1" collapsed="false">
      <c r="A220" s="143"/>
      <c r="B220" s="143"/>
      <c r="C220" s="599"/>
      <c r="D220" s="599"/>
      <c r="E220" s="599"/>
      <c r="F220" s="599"/>
      <c r="G220" s="599"/>
      <c r="H220" s="599"/>
      <c r="I220" s="143"/>
      <c r="J220" s="143"/>
      <c r="K220" s="143"/>
      <c r="L220" s="143"/>
      <c r="M220" s="143"/>
      <c r="N220" s="143"/>
      <c r="O220" s="143"/>
      <c r="P220" s="143"/>
      <c r="Q220" s="143"/>
      <c r="R220" s="143"/>
      <c r="S220" s="143"/>
      <c r="T220" s="143"/>
      <c r="U220" s="143"/>
    </row>
    <row r="221" customFormat="false" ht="12.75" hidden="false" customHeight="false" outlineLevel="1" collapsed="false">
      <c r="A221" s="144"/>
      <c r="B221" s="143"/>
      <c r="C221" s="143"/>
      <c r="D221" s="143"/>
      <c r="E221" s="143"/>
      <c r="F221" s="143"/>
      <c r="G221" s="143"/>
      <c r="H221" s="143"/>
      <c r="I221" s="143"/>
      <c r="J221" s="143"/>
      <c r="K221" s="143"/>
      <c r="L221" s="143"/>
      <c r="M221" s="143"/>
      <c r="N221" s="143"/>
      <c r="O221" s="143"/>
      <c r="P221" s="143"/>
      <c r="Q221" s="143"/>
      <c r="R221" s="143"/>
      <c r="S221" s="143"/>
      <c r="T221" s="143"/>
      <c r="U221" s="143"/>
    </row>
    <row r="222" customFormat="false" ht="12.75" hidden="false" customHeight="false" outlineLevel="1" collapsed="false">
      <c r="A222" s="595"/>
      <c r="B222" s="143"/>
      <c r="C222" s="143"/>
      <c r="D222" s="143"/>
      <c r="E222" s="143"/>
      <c r="F222" s="143"/>
      <c r="G222" s="143"/>
      <c r="H222" s="143"/>
      <c r="I222" s="143"/>
      <c r="J222" s="143"/>
      <c r="K222" s="143"/>
      <c r="L222" s="143"/>
      <c r="M222" s="143"/>
      <c r="N222" s="143"/>
      <c r="O222" s="143"/>
      <c r="P222" s="143"/>
      <c r="Q222" s="143"/>
      <c r="R222" s="143"/>
      <c r="S222" s="143"/>
      <c r="T222" s="143"/>
      <c r="U222" s="143"/>
    </row>
    <row r="223" customFormat="false" ht="12.75" hidden="false" customHeight="false" outlineLevel="1" collapsed="false">
      <c r="A223" s="601"/>
      <c r="B223" s="143"/>
      <c r="C223" s="147"/>
      <c r="D223" s="147"/>
      <c r="E223" s="147"/>
      <c r="F223" s="147"/>
      <c r="G223" s="147"/>
      <c r="H223" s="147"/>
      <c r="I223" s="143"/>
      <c r="J223" s="143"/>
      <c r="K223" s="143"/>
      <c r="L223" s="143"/>
      <c r="M223" s="143"/>
      <c r="N223" s="143"/>
      <c r="O223" s="143"/>
      <c r="P223" s="143"/>
      <c r="Q223" s="143"/>
      <c r="R223" s="143"/>
      <c r="S223" s="143"/>
      <c r="T223" s="143"/>
      <c r="U223" s="143"/>
    </row>
    <row r="224" customFormat="false" ht="12.75" hidden="false" customHeight="false" outlineLevel="1" collapsed="false">
      <c r="A224" s="601"/>
      <c r="B224" s="143"/>
      <c r="C224" s="147"/>
      <c r="D224" s="147"/>
      <c r="E224" s="147"/>
      <c r="F224" s="147"/>
      <c r="G224" s="147"/>
      <c r="H224" s="147"/>
      <c r="I224" s="143"/>
      <c r="J224" s="143"/>
      <c r="K224" s="143"/>
      <c r="L224" s="143"/>
      <c r="M224" s="143"/>
      <c r="N224" s="143"/>
      <c r="O224" s="143"/>
      <c r="P224" s="143"/>
      <c r="Q224" s="143"/>
      <c r="R224" s="143"/>
      <c r="S224" s="143"/>
      <c r="T224" s="143"/>
      <c r="U224" s="143"/>
    </row>
    <row r="225" customFormat="false" ht="12.75" hidden="false" customHeight="false" outlineLevel="1" collapsed="false">
      <c r="A225" s="601"/>
      <c r="B225" s="143"/>
      <c r="C225" s="147"/>
      <c r="D225" s="147"/>
      <c r="E225" s="147"/>
      <c r="F225" s="147"/>
      <c r="G225" s="147"/>
      <c r="H225" s="147"/>
      <c r="I225" s="143"/>
      <c r="J225" s="143"/>
      <c r="K225" s="143"/>
      <c r="L225" s="143"/>
      <c r="M225" s="143"/>
      <c r="N225" s="143"/>
      <c r="O225" s="143"/>
      <c r="P225" s="143"/>
      <c r="Q225" s="143"/>
      <c r="R225" s="143"/>
      <c r="S225" s="143"/>
      <c r="T225" s="143"/>
      <c r="U225" s="143"/>
    </row>
    <row r="226" customFormat="false" ht="12.75" hidden="false" customHeight="false" outlineLevel="1" collapsed="false">
      <c r="A226" s="601"/>
      <c r="B226" s="143"/>
      <c r="C226" s="147"/>
      <c r="D226" s="147"/>
      <c r="E226" s="147"/>
      <c r="F226" s="147"/>
      <c r="G226" s="147"/>
      <c r="H226" s="147"/>
      <c r="I226" s="143"/>
      <c r="J226" s="143"/>
      <c r="K226" s="143"/>
      <c r="L226" s="143"/>
      <c r="M226" s="143"/>
      <c r="N226" s="143"/>
      <c r="O226" s="143"/>
      <c r="P226" s="143"/>
      <c r="Q226" s="143"/>
      <c r="R226" s="143"/>
      <c r="S226" s="143"/>
      <c r="T226" s="143"/>
      <c r="U226" s="143"/>
    </row>
    <row r="227" customFormat="false" ht="12.75" hidden="false" customHeight="false" outlineLevel="1" collapsed="false">
      <c r="A227" s="601"/>
      <c r="B227" s="143"/>
      <c r="C227" s="169"/>
      <c r="D227" s="169"/>
      <c r="E227" s="169"/>
      <c r="F227" s="169"/>
      <c r="G227" s="169"/>
      <c r="H227" s="169"/>
      <c r="I227" s="143"/>
      <c r="J227" s="143"/>
      <c r="K227" s="143"/>
      <c r="L227" s="143"/>
      <c r="M227" s="143"/>
      <c r="N227" s="143"/>
      <c r="O227" s="143"/>
      <c r="P227" s="143"/>
      <c r="Q227" s="143"/>
      <c r="R227" s="143"/>
      <c r="S227" s="143"/>
      <c r="T227" s="143"/>
      <c r="U227" s="143"/>
    </row>
    <row r="228" customFormat="false" ht="12.75" hidden="false" customHeight="false" outlineLevel="1" collapsed="false">
      <c r="A228" s="144"/>
      <c r="B228" s="143"/>
      <c r="C228" s="602"/>
      <c r="D228" s="602"/>
      <c r="E228" s="602"/>
      <c r="F228" s="602"/>
      <c r="G228" s="602"/>
      <c r="H228" s="602"/>
      <c r="I228" s="143"/>
      <c r="J228" s="143"/>
      <c r="K228" s="143"/>
      <c r="L228" s="143"/>
      <c r="M228" s="143"/>
      <c r="N228" s="143"/>
      <c r="O228" s="143"/>
      <c r="P228" s="143"/>
      <c r="Q228" s="143"/>
      <c r="R228" s="143"/>
      <c r="S228" s="143"/>
      <c r="T228" s="143"/>
      <c r="U228" s="143"/>
    </row>
    <row r="229" customFormat="false" ht="12.75" hidden="false" customHeight="false" outlineLevel="1" collapsed="false">
      <c r="A229" s="601"/>
      <c r="B229" s="143"/>
      <c r="C229" s="604"/>
      <c r="D229" s="604"/>
      <c r="E229" s="604"/>
      <c r="F229" s="604"/>
      <c r="G229" s="604"/>
      <c r="H229" s="604"/>
      <c r="I229" s="143"/>
      <c r="J229" s="143"/>
      <c r="K229" s="143"/>
      <c r="L229" s="143"/>
      <c r="M229" s="143"/>
      <c r="N229" s="143"/>
      <c r="O229" s="143"/>
      <c r="P229" s="143"/>
      <c r="Q229" s="143"/>
      <c r="R229" s="143"/>
      <c r="S229" s="143"/>
      <c r="T229" s="143"/>
      <c r="U229" s="143"/>
    </row>
    <row r="230" customFormat="false" ht="12.75" hidden="false" customHeight="false" outlineLevel="1" collapsed="false">
      <c r="A230" s="601"/>
      <c r="B230" s="143"/>
      <c r="C230" s="604"/>
      <c r="D230" s="604"/>
      <c r="E230" s="604"/>
      <c r="F230" s="604"/>
      <c r="G230" s="604"/>
      <c r="H230" s="604"/>
      <c r="I230" s="143"/>
      <c r="J230" s="143"/>
      <c r="K230" s="143"/>
      <c r="L230" s="143"/>
      <c r="M230" s="143"/>
      <c r="N230" s="143"/>
      <c r="O230" s="143"/>
      <c r="P230" s="143"/>
      <c r="Q230" s="143"/>
      <c r="R230" s="143"/>
      <c r="S230" s="143"/>
      <c r="T230" s="143"/>
      <c r="U230" s="143"/>
    </row>
    <row r="231" customFormat="false" ht="12.75" hidden="false" customHeight="false" outlineLevel="1" collapsed="false">
      <c r="A231" s="601"/>
      <c r="B231" s="143"/>
      <c r="C231" s="604"/>
      <c r="D231" s="604"/>
      <c r="E231" s="604"/>
      <c r="F231" s="604"/>
      <c r="G231" s="604"/>
      <c r="H231" s="604"/>
      <c r="I231" s="143"/>
      <c r="J231" s="143"/>
      <c r="K231" s="143"/>
      <c r="L231" s="143"/>
      <c r="M231" s="143"/>
      <c r="N231" s="143"/>
      <c r="O231" s="143"/>
      <c r="P231" s="143"/>
      <c r="Q231" s="143"/>
      <c r="R231" s="143"/>
      <c r="S231" s="143"/>
      <c r="T231" s="143"/>
      <c r="U231" s="143"/>
    </row>
    <row r="232" customFormat="false" ht="12.75" hidden="false" customHeight="false" outlineLevel="1" collapsed="false">
      <c r="A232" s="601"/>
      <c r="B232" s="143"/>
      <c r="C232" s="604"/>
      <c r="D232" s="604"/>
      <c r="E232" s="604"/>
      <c r="F232" s="604"/>
      <c r="G232" s="604"/>
      <c r="H232" s="604"/>
      <c r="I232" s="143"/>
      <c r="J232" s="143"/>
      <c r="K232" s="143"/>
      <c r="L232" s="143"/>
      <c r="M232" s="143"/>
      <c r="N232" s="143"/>
      <c r="O232" s="143"/>
      <c r="P232" s="143"/>
      <c r="Q232" s="143"/>
      <c r="R232" s="143"/>
      <c r="S232" s="143"/>
      <c r="T232" s="143"/>
      <c r="U232" s="143"/>
    </row>
    <row r="233" customFormat="false" ht="12.75" hidden="false" customHeight="false" outlineLevel="1" collapsed="false">
      <c r="A233" s="601"/>
      <c r="B233" s="143"/>
      <c r="C233" s="602"/>
      <c r="D233" s="602"/>
      <c r="E233" s="602"/>
      <c r="F233" s="602"/>
      <c r="G233" s="602"/>
      <c r="H233" s="602"/>
      <c r="I233" s="143"/>
      <c r="J233" s="143"/>
      <c r="K233" s="143"/>
      <c r="L233" s="143"/>
      <c r="M233" s="143"/>
      <c r="N233" s="143"/>
      <c r="O233" s="143"/>
      <c r="P233" s="143"/>
      <c r="Q233" s="143"/>
      <c r="R233" s="143"/>
      <c r="S233" s="143"/>
      <c r="T233" s="143"/>
      <c r="U233" s="143"/>
    </row>
    <row r="234" customFormat="false" ht="12.75" hidden="false" customHeight="false" outlineLevel="1" collapsed="false">
      <c r="A234" s="144"/>
      <c r="B234" s="143"/>
      <c r="C234" s="143"/>
      <c r="D234" s="143"/>
      <c r="E234" s="143"/>
      <c r="F234" s="143"/>
      <c r="G234" s="143"/>
      <c r="H234" s="143"/>
      <c r="I234" s="143"/>
      <c r="J234" s="143"/>
      <c r="K234" s="143"/>
      <c r="L234" s="143"/>
      <c r="M234" s="143"/>
      <c r="N234" s="143"/>
      <c r="O234" s="143"/>
      <c r="P234" s="143"/>
      <c r="Q234" s="143"/>
      <c r="R234" s="143"/>
      <c r="S234" s="143"/>
      <c r="T234" s="143"/>
      <c r="U234" s="143"/>
    </row>
    <row r="235" customFormat="false" ht="12.75" hidden="false" customHeight="false" outlineLevel="1" collapsed="false">
      <c r="A235" s="143"/>
      <c r="B235" s="143"/>
      <c r="C235" s="147"/>
      <c r="D235" s="147"/>
      <c r="E235" s="147"/>
      <c r="F235" s="147"/>
      <c r="G235" s="147"/>
      <c r="H235" s="147"/>
      <c r="I235" s="143"/>
      <c r="J235" s="143"/>
      <c r="K235" s="143"/>
      <c r="L235" s="143"/>
      <c r="M235" s="143"/>
      <c r="N235" s="143"/>
      <c r="O235" s="143"/>
      <c r="P235" s="143"/>
      <c r="Q235" s="143"/>
      <c r="R235" s="143"/>
      <c r="S235" s="143"/>
      <c r="T235" s="143"/>
      <c r="U235" s="143"/>
    </row>
    <row r="236" customFormat="false" ht="12.75" hidden="false" customHeight="false" outlineLevel="1" collapsed="false">
      <c r="A236" s="143"/>
      <c r="B236" s="143"/>
      <c r="C236" s="147"/>
      <c r="D236" s="147"/>
      <c r="E236" s="147"/>
      <c r="F236" s="147"/>
      <c r="G236" s="147"/>
      <c r="H236" s="147"/>
      <c r="I236" s="143"/>
      <c r="J236" s="143"/>
      <c r="K236" s="143"/>
      <c r="L236" s="143"/>
      <c r="M236" s="143"/>
      <c r="N236" s="143"/>
      <c r="O236" s="143"/>
      <c r="P236" s="143"/>
      <c r="Q236" s="143"/>
      <c r="R236" s="143"/>
      <c r="S236" s="143"/>
      <c r="T236" s="143"/>
      <c r="U236" s="143"/>
    </row>
    <row r="237" customFormat="false" ht="12.75" hidden="false" customHeight="false" outlineLevel="1" collapsed="false">
      <c r="A237" s="143"/>
      <c r="B237" s="143"/>
      <c r="C237" s="147"/>
      <c r="D237" s="147"/>
      <c r="E237" s="147"/>
      <c r="F237" s="147"/>
      <c r="G237" s="147"/>
      <c r="H237" s="147"/>
      <c r="I237" s="143"/>
      <c r="J237" s="143"/>
      <c r="K237" s="143"/>
      <c r="L237" s="143"/>
      <c r="M237" s="143"/>
      <c r="N237" s="143"/>
      <c r="O237" s="143"/>
      <c r="P237" s="143"/>
      <c r="Q237" s="143"/>
      <c r="R237" s="143"/>
      <c r="S237" s="143"/>
      <c r="T237" s="143"/>
      <c r="U237" s="143"/>
    </row>
    <row r="238" customFormat="false" ht="12.75" hidden="false" customHeight="false" outlineLevel="1" collapsed="false">
      <c r="A238" s="143"/>
      <c r="B238" s="289"/>
      <c r="C238" s="147"/>
      <c r="D238" s="147"/>
      <c r="E238" s="147"/>
      <c r="F238" s="147"/>
      <c r="G238" s="147"/>
      <c r="H238" s="147"/>
      <c r="I238" s="143"/>
      <c r="J238" s="143"/>
      <c r="K238" s="143"/>
      <c r="L238" s="143"/>
      <c r="M238" s="143"/>
      <c r="N238" s="143"/>
      <c r="O238" s="143"/>
      <c r="P238" s="143"/>
      <c r="Q238" s="143"/>
      <c r="R238" s="143"/>
      <c r="S238" s="143"/>
      <c r="T238" s="143"/>
      <c r="U238" s="143"/>
    </row>
    <row r="239" customFormat="false" ht="12.75" hidden="false" customHeight="false" outlineLevel="1" collapsed="false">
      <c r="A239" s="143"/>
      <c r="B239" s="143"/>
      <c r="C239" s="143"/>
      <c r="D239" s="143"/>
      <c r="E239" s="143"/>
      <c r="F239" s="143"/>
      <c r="G239" s="143"/>
      <c r="H239" s="143"/>
      <c r="I239" s="143"/>
      <c r="J239" s="143"/>
      <c r="K239" s="143"/>
      <c r="L239" s="143"/>
      <c r="M239" s="143"/>
      <c r="N239" s="143"/>
      <c r="O239" s="143"/>
      <c r="P239" s="143"/>
      <c r="Q239" s="143"/>
      <c r="R239" s="143"/>
      <c r="S239" s="143"/>
      <c r="T239" s="143"/>
      <c r="U239" s="143"/>
    </row>
    <row r="240" customFormat="false" ht="12.75" hidden="false" customHeight="false" outlineLevel="1" collapsed="false">
      <c r="A240" s="144"/>
      <c r="B240" s="143"/>
      <c r="C240" s="143"/>
      <c r="D240" s="143"/>
      <c r="E240" s="143"/>
      <c r="F240" s="143"/>
      <c r="G240" s="143"/>
      <c r="H240" s="143"/>
      <c r="I240" s="143"/>
      <c r="J240" s="143"/>
      <c r="K240" s="143"/>
      <c r="L240" s="143"/>
      <c r="M240" s="143"/>
      <c r="N240" s="143"/>
      <c r="O240" s="143"/>
      <c r="P240" s="143"/>
      <c r="Q240" s="143"/>
      <c r="R240" s="143"/>
      <c r="S240" s="143"/>
      <c r="T240" s="143"/>
      <c r="U240" s="143"/>
    </row>
    <row r="241" customFormat="false" ht="12.75" hidden="false" customHeight="false" outlineLevel="1" collapsed="false">
      <c r="A241" s="143"/>
      <c r="B241" s="143"/>
      <c r="C241" s="169"/>
      <c r="D241" s="169"/>
      <c r="E241" s="169"/>
      <c r="F241" s="169"/>
      <c r="G241" s="169"/>
      <c r="H241" s="169"/>
      <c r="I241" s="143"/>
      <c r="J241" s="143"/>
      <c r="K241" s="143"/>
      <c r="L241" s="143"/>
      <c r="M241" s="143"/>
      <c r="N241" s="143"/>
      <c r="O241" s="143"/>
      <c r="P241" s="143"/>
      <c r="Q241" s="143"/>
      <c r="R241" s="143"/>
      <c r="S241" s="143"/>
      <c r="T241" s="143"/>
      <c r="U241" s="143"/>
    </row>
    <row r="242" customFormat="false" ht="12.75" hidden="false" customHeight="false" outlineLevel="1" collapsed="false">
      <c r="A242" s="601"/>
      <c r="B242" s="143"/>
      <c r="C242" s="169"/>
      <c r="D242" s="169"/>
      <c r="E242" s="169"/>
      <c r="F242" s="169"/>
      <c r="G242" s="169"/>
      <c r="H242" s="169"/>
      <c r="I242" s="143"/>
      <c r="J242" s="143"/>
      <c r="K242" s="143"/>
      <c r="L242" s="143"/>
      <c r="M242" s="143"/>
      <c r="N242" s="143"/>
      <c r="O242" s="143"/>
      <c r="P242" s="143"/>
      <c r="Q242" s="143"/>
      <c r="R242" s="143"/>
      <c r="S242" s="143"/>
      <c r="T242" s="143"/>
      <c r="U242" s="143"/>
    </row>
    <row r="243" customFormat="false" ht="12.75" hidden="false" customHeight="false" outlineLevel="1" collapsed="false">
      <c r="A243" s="601"/>
      <c r="B243" s="143"/>
      <c r="C243" s="169"/>
      <c r="D243" s="169"/>
      <c r="E243" s="169"/>
      <c r="F243" s="169"/>
      <c r="G243" s="169"/>
      <c r="H243" s="169"/>
      <c r="I243" s="143"/>
      <c r="J243" s="143"/>
      <c r="K243" s="143"/>
      <c r="L243" s="143"/>
      <c r="M243" s="143"/>
      <c r="N243" s="143"/>
      <c r="O243" s="143"/>
      <c r="P243" s="143"/>
      <c r="Q243" s="143"/>
      <c r="R243" s="143"/>
      <c r="S243" s="143"/>
      <c r="T243" s="143"/>
      <c r="U243" s="143"/>
    </row>
    <row r="244" customFormat="false" ht="12.75" hidden="false" customHeight="false" outlineLevel="1" collapsed="false">
      <c r="A244" s="601"/>
      <c r="B244" s="289"/>
      <c r="C244" s="169"/>
      <c r="D244" s="169"/>
      <c r="E244" s="169"/>
      <c r="F244" s="169"/>
      <c r="G244" s="169"/>
      <c r="H244" s="169"/>
      <c r="I244" s="143"/>
      <c r="J244" s="143"/>
      <c r="K244" s="143"/>
      <c r="L244" s="143"/>
      <c r="M244" s="143"/>
      <c r="N244" s="143"/>
      <c r="O244" s="143"/>
      <c r="P244" s="143"/>
      <c r="Q244" s="143"/>
      <c r="R244" s="143"/>
      <c r="S244" s="143"/>
      <c r="T244" s="143"/>
      <c r="U244" s="143"/>
    </row>
    <row r="245" customFormat="false" ht="12.75" hidden="false" customHeight="false" outlineLevel="1" collapsed="false">
      <c r="A245" s="143"/>
      <c r="B245" s="143"/>
      <c r="C245" s="169"/>
      <c r="D245" s="169"/>
      <c r="E245" s="169"/>
      <c r="F245" s="169"/>
      <c r="G245" s="169"/>
      <c r="H245" s="169"/>
      <c r="I245" s="143"/>
      <c r="J245" s="143"/>
      <c r="K245" s="143"/>
      <c r="L245" s="143"/>
      <c r="M245" s="143"/>
      <c r="N245" s="143"/>
      <c r="O245" s="143"/>
      <c r="P245" s="143"/>
      <c r="Q245" s="143"/>
      <c r="R245" s="143"/>
      <c r="S245" s="143"/>
      <c r="T245" s="143"/>
      <c r="U245" s="143"/>
    </row>
    <row r="246" customFormat="false" ht="12.75" hidden="false" customHeight="false" outlineLevel="1" collapsed="false">
      <c r="A246" s="143"/>
      <c r="B246" s="143"/>
      <c r="C246" s="169"/>
      <c r="D246" s="169"/>
      <c r="E246" s="169"/>
      <c r="F246" s="169"/>
      <c r="G246" s="169"/>
      <c r="H246" s="169"/>
      <c r="I246" s="143"/>
      <c r="J246" s="143"/>
      <c r="K246" s="143"/>
      <c r="L246" s="143"/>
      <c r="M246" s="143"/>
      <c r="N246" s="143"/>
      <c r="O246" s="143"/>
      <c r="P246" s="143"/>
      <c r="Q246" s="143"/>
      <c r="R246" s="143"/>
      <c r="S246" s="143"/>
      <c r="T246" s="143"/>
      <c r="U246" s="143"/>
    </row>
    <row r="247" customFormat="false" ht="12.75" hidden="false" customHeight="false" outlineLevel="1" collapsed="false">
      <c r="A247" s="143"/>
      <c r="B247" s="143"/>
      <c r="C247" s="169"/>
      <c r="D247" s="169"/>
      <c r="E247" s="169"/>
      <c r="F247" s="169"/>
      <c r="G247" s="169"/>
      <c r="H247" s="169"/>
      <c r="I247" s="143"/>
      <c r="J247" s="143"/>
      <c r="K247" s="143"/>
      <c r="L247" s="143"/>
      <c r="M247" s="143"/>
      <c r="N247" s="143"/>
      <c r="O247" s="143"/>
      <c r="P247" s="143"/>
      <c r="Q247" s="143"/>
      <c r="R247" s="143"/>
      <c r="S247" s="143"/>
      <c r="T247" s="143"/>
      <c r="U247" s="143"/>
    </row>
    <row r="248" customFormat="false" ht="12.75" hidden="false" customHeight="false" outlineLevel="1" collapsed="false">
      <c r="A248" s="143"/>
      <c r="B248" s="143"/>
      <c r="C248" s="169"/>
      <c r="D248" s="169"/>
      <c r="E248" s="169"/>
      <c r="F248" s="169"/>
      <c r="G248" s="169"/>
      <c r="H248" s="169"/>
      <c r="I248" s="143"/>
      <c r="J248" s="143"/>
      <c r="K248" s="143"/>
      <c r="L248" s="143"/>
      <c r="M248" s="143"/>
      <c r="N248" s="143"/>
      <c r="O248" s="143"/>
      <c r="P248" s="143"/>
      <c r="Q248" s="143"/>
      <c r="R248" s="143"/>
      <c r="S248" s="143"/>
      <c r="T248" s="143"/>
      <c r="U248" s="143"/>
    </row>
    <row r="249" customFormat="false" ht="12.75" hidden="false" customHeight="false" outlineLevel="1" collapsed="false">
      <c r="A249" s="143"/>
      <c r="B249" s="143"/>
      <c r="C249" s="169"/>
      <c r="D249" s="169"/>
      <c r="E249" s="169"/>
      <c r="F249" s="169"/>
      <c r="G249" s="169"/>
      <c r="H249" s="169"/>
      <c r="I249" s="143"/>
      <c r="J249" s="143"/>
      <c r="K249" s="143"/>
      <c r="L249" s="143"/>
      <c r="M249" s="143"/>
      <c r="N249" s="143"/>
      <c r="O249" s="143"/>
      <c r="P249" s="143"/>
      <c r="Q249" s="143"/>
      <c r="R249" s="143"/>
      <c r="S249" s="143"/>
      <c r="T249" s="143"/>
      <c r="U249" s="143"/>
    </row>
    <row r="250" customFormat="false" ht="12.75" hidden="false" customHeight="false" outlineLevel="1" collapsed="false">
      <c r="A250" s="143"/>
      <c r="B250" s="143"/>
      <c r="C250" s="169"/>
      <c r="D250" s="169"/>
      <c r="E250" s="169"/>
      <c r="F250" s="169"/>
      <c r="G250" s="169"/>
      <c r="H250" s="169"/>
      <c r="I250" s="143"/>
      <c r="J250" s="143"/>
      <c r="K250" s="143"/>
      <c r="L250" s="143"/>
      <c r="M250" s="143"/>
      <c r="N250" s="143"/>
      <c r="O250" s="143"/>
      <c r="P250" s="143"/>
      <c r="Q250" s="143"/>
      <c r="R250" s="143"/>
      <c r="S250" s="143"/>
      <c r="T250" s="143"/>
      <c r="U250" s="143"/>
    </row>
    <row r="251" customFormat="false" ht="12.75" hidden="false" customHeight="false" outlineLevel="1" collapsed="false">
      <c r="A251" s="143"/>
      <c r="B251" s="143"/>
      <c r="C251" s="143"/>
      <c r="D251" s="143"/>
      <c r="E251" s="143"/>
      <c r="F251" s="143"/>
      <c r="G251" s="143"/>
      <c r="H251" s="143"/>
      <c r="I251" s="143"/>
      <c r="J251" s="143"/>
      <c r="K251" s="143"/>
      <c r="L251" s="143"/>
      <c r="M251" s="143"/>
      <c r="N251" s="143"/>
      <c r="O251" s="143"/>
      <c r="P251" s="143"/>
      <c r="Q251" s="143"/>
      <c r="R251" s="143"/>
      <c r="S251" s="143"/>
      <c r="T251" s="143"/>
      <c r="U251" s="143"/>
    </row>
    <row r="252" customFormat="false" ht="12.75" hidden="false" customHeight="false" outlineLevel="1" collapsed="false">
      <c r="A252" s="144"/>
      <c r="B252" s="142"/>
      <c r="C252" s="142"/>
      <c r="D252" s="142"/>
      <c r="E252" s="142"/>
      <c r="F252" s="142"/>
      <c r="G252" s="142"/>
      <c r="H252" s="142"/>
      <c r="I252" s="143"/>
      <c r="J252" s="143"/>
      <c r="K252" s="143"/>
      <c r="L252" s="143"/>
      <c r="M252" s="143"/>
      <c r="N252" s="143"/>
      <c r="O252" s="143"/>
      <c r="P252" s="143"/>
      <c r="Q252" s="143"/>
      <c r="R252" s="143"/>
      <c r="S252" s="143"/>
      <c r="T252" s="143"/>
      <c r="U252" s="143"/>
    </row>
    <row r="253" customFormat="false" ht="12.75" hidden="false" customHeight="false" outlineLevel="1" collapsed="false">
      <c r="A253" s="144"/>
      <c r="B253" s="289"/>
      <c r="C253" s="142"/>
      <c r="D253" s="142"/>
      <c r="E253" s="142"/>
      <c r="F253" s="142"/>
      <c r="G253" s="142"/>
      <c r="H253" s="142"/>
      <c r="I253" s="143"/>
      <c r="J253" s="143"/>
      <c r="K253" s="143"/>
      <c r="L253" s="143"/>
      <c r="M253" s="143"/>
      <c r="N253" s="143"/>
      <c r="O253" s="143"/>
      <c r="P253" s="143"/>
      <c r="Q253" s="143"/>
      <c r="R253" s="143"/>
      <c r="S253" s="143"/>
      <c r="T253" s="143"/>
      <c r="U253" s="143"/>
    </row>
    <row r="254" customFormat="false" ht="12.75" hidden="false" customHeight="false" outlineLevel="1" collapsed="false">
      <c r="A254" s="144"/>
      <c r="B254" s="142"/>
      <c r="C254" s="142"/>
      <c r="D254" s="142"/>
      <c r="E254" s="142"/>
      <c r="F254" s="142"/>
      <c r="G254" s="142"/>
      <c r="H254" s="142"/>
      <c r="I254" s="143"/>
      <c r="J254" s="143"/>
      <c r="K254" s="143"/>
      <c r="L254" s="143"/>
      <c r="M254" s="143"/>
      <c r="N254" s="143"/>
      <c r="O254" s="143"/>
      <c r="P254" s="143"/>
      <c r="Q254" s="143"/>
      <c r="R254" s="143"/>
      <c r="S254" s="143"/>
      <c r="T254" s="143"/>
      <c r="U254" s="143"/>
    </row>
    <row r="255" customFormat="false" ht="12.75" hidden="false" customHeight="false" outlineLevel="1" collapsed="false">
      <c r="A255" s="144"/>
      <c r="B255" s="143"/>
      <c r="C255" s="142"/>
      <c r="D255" s="142"/>
      <c r="E255" s="142"/>
      <c r="F255" s="142"/>
      <c r="G255" s="142"/>
      <c r="H255" s="142"/>
      <c r="I255" s="143"/>
      <c r="J255" s="143"/>
      <c r="K255" s="143"/>
      <c r="L255" s="143"/>
      <c r="M255" s="143"/>
      <c r="N255" s="143"/>
      <c r="O255" s="143"/>
      <c r="P255" s="143"/>
      <c r="Q255" s="143"/>
      <c r="R255" s="143"/>
      <c r="S255" s="143"/>
      <c r="T255" s="143"/>
      <c r="U255" s="143"/>
    </row>
    <row r="256" customFormat="false" ht="12.75" hidden="false" customHeight="false" outlineLevel="1" collapsed="false">
      <c r="A256" s="143"/>
      <c r="B256" s="143"/>
      <c r="C256" s="143"/>
      <c r="D256" s="143"/>
      <c r="E256" s="143"/>
      <c r="F256" s="143"/>
      <c r="G256" s="143"/>
      <c r="H256" s="143"/>
      <c r="I256" s="143"/>
      <c r="J256" s="143"/>
      <c r="K256" s="143"/>
      <c r="L256" s="143"/>
      <c r="M256" s="143"/>
      <c r="N256" s="143"/>
      <c r="O256" s="143"/>
      <c r="P256" s="143"/>
      <c r="Q256" s="143"/>
      <c r="R256" s="143"/>
      <c r="S256" s="143"/>
      <c r="T256" s="143"/>
      <c r="U256" s="143"/>
    </row>
    <row r="257" customFormat="false" ht="12.75" hidden="false" customHeight="false" outlineLevel="1" collapsed="false">
      <c r="A257" s="144"/>
      <c r="B257" s="143"/>
      <c r="C257" s="143"/>
      <c r="D257" s="143"/>
      <c r="E257" s="143"/>
      <c r="F257" s="143"/>
      <c r="G257" s="143"/>
      <c r="H257" s="143"/>
      <c r="I257" s="143"/>
      <c r="J257" s="143"/>
      <c r="K257" s="143"/>
      <c r="L257" s="143"/>
      <c r="M257" s="143"/>
      <c r="N257" s="143"/>
      <c r="O257" s="143"/>
      <c r="P257" s="143"/>
      <c r="Q257" s="143"/>
      <c r="R257" s="143"/>
      <c r="S257" s="143"/>
      <c r="T257" s="143"/>
      <c r="U257" s="143"/>
    </row>
    <row r="258" customFormat="false" ht="12.75" hidden="false" customHeight="false" outlineLevel="1" collapsed="false">
      <c r="A258" s="144"/>
      <c r="B258" s="143"/>
      <c r="C258" s="143"/>
      <c r="D258" s="143"/>
      <c r="E258" s="143"/>
      <c r="F258" s="143"/>
      <c r="G258" s="143"/>
      <c r="H258" s="143"/>
      <c r="I258" s="143"/>
      <c r="J258" s="143"/>
      <c r="K258" s="143"/>
      <c r="L258" s="143"/>
      <c r="M258" s="143"/>
      <c r="N258" s="143"/>
      <c r="O258" s="143"/>
      <c r="P258" s="143"/>
      <c r="Q258" s="143"/>
      <c r="R258" s="143"/>
      <c r="S258" s="143"/>
      <c r="T258" s="143"/>
      <c r="U258" s="143"/>
    </row>
    <row r="259" customFormat="false" ht="12.75" hidden="false" customHeight="false" outlineLevel="1" collapsed="false">
      <c r="A259" s="143"/>
      <c r="B259" s="143"/>
      <c r="C259" s="143"/>
      <c r="D259" s="143"/>
      <c r="E259" s="143"/>
      <c r="F259" s="143"/>
      <c r="G259" s="143"/>
      <c r="H259" s="143"/>
      <c r="I259" s="143"/>
      <c r="J259" s="143"/>
      <c r="K259" s="143"/>
      <c r="L259" s="143"/>
      <c r="M259" s="143"/>
      <c r="N259" s="143"/>
      <c r="O259" s="143"/>
      <c r="P259" s="143"/>
      <c r="Q259" s="143"/>
      <c r="R259" s="143"/>
      <c r="S259" s="143"/>
      <c r="T259" s="143"/>
      <c r="U259" s="143"/>
    </row>
    <row r="260" customFormat="false" ht="12.75" hidden="false" customHeight="false" outlineLevel="1" collapsed="false">
      <c r="A260" s="143"/>
      <c r="B260" s="143"/>
      <c r="C260" s="591"/>
      <c r="D260" s="591"/>
      <c r="E260" s="591"/>
      <c r="F260" s="591"/>
      <c r="G260" s="591"/>
      <c r="H260" s="591"/>
      <c r="I260" s="143"/>
      <c r="J260" s="143"/>
      <c r="K260" s="143"/>
      <c r="L260" s="143"/>
      <c r="M260" s="143"/>
      <c r="N260" s="143"/>
      <c r="O260" s="143"/>
      <c r="P260" s="143"/>
      <c r="Q260" s="143"/>
      <c r="R260" s="143"/>
      <c r="S260" s="143"/>
      <c r="T260" s="143"/>
      <c r="U260" s="143"/>
    </row>
    <row r="261" customFormat="false" ht="12.75" hidden="false" customHeight="false" outlineLevel="1" collapsed="false">
      <c r="A261" s="143"/>
      <c r="B261" s="143"/>
      <c r="C261" s="142"/>
      <c r="D261" s="142"/>
      <c r="E261" s="142"/>
      <c r="F261" s="142"/>
      <c r="G261" s="142"/>
      <c r="H261" s="142"/>
      <c r="I261" s="143"/>
      <c r="J261" s="143"/>
      <c r="K261" s="143"/>
      <c r="L261" s="143"/>
      <c r="M261" s="143"/>
      <c r="N261" s="143"/>
      <c r="O261" s="143"/>
      <c r="P261" s="143"/>
      <c r="Q261" s="143"/>
      <c r="R261" s="143"/>
      <c r="S261" s="143"/>
      <c r="T261" s="143"/>
      <c r="U261" s="143"/>
    </row>
    <row r="262" customFormat="false" ht="12.75" hidden="false" customHeight="false" outlineLevel="1" collapsed="false">
      <c r="A262" s="143"/>
      <c r="B262" s="143"/>
      <c r="C262" s="605"/>
      <c r="D262" s="605"/>
      <c r="E262" s="605"/>
      <c r="F262" s="605"/>
      <c r="G262" s="605"/>
      <c r="H262" s="605"/>
      <c r="I262" s="143"/>
      <c r="J262" s="143"/>
      <c r="K262" s="143"/>
      <c r="L262" s="143"/>
      <c r="M262" s="143"/>
      <c r="N262" s="143"/>
      <c r="O262" s="143"/>
      <c r="P262" s="143"/>
      <c r="Q262" s="143"/>
      <c r="R262" s="143"/>
      <c r="S262" s="143"/>
      <c r="T262" s="143"/>
      <c r="U262" s="143"/>
    </row>
    <row r="263" customFormat="false" ht="12.75" hidden="false" customHeight="false" outlineLevel="1" collapsed="false">
      <c r="A263" s="143"/>
      <c r="B263" s="143"/>
      <c r="C263" s="591"/>
      <c r="D263" s="591"/>
      <c r="E263" s="591"/>
      <c r="F263" s="591"/>
      <c r="G263" s="591"/>
      <c r="H263" s="591"/>
      <c r="I263" s="143"/>
      <c r="J263" s="143"/>
      <c r="K263" s="143"/>
      <c r="L263" s="143"/>
      <c r="M263" s="143"/>
      <c r="N263" s="143"/>
      <c r="O263" s="143"/>
      <c r="P263" s="143"/>
      <c r="Q263" s="143"/>
      <c r="R263" s="143"/>
      <c r="S263" s="143"/>
      <c r="T263" s="143"/>
      <c r="U263" s="143"/>
    </row>
    <row r="264" customFormat="false" ht="12.75" hidden="false" customHeight="false" outlineLevel="1" collapsed="false">
      <c r="A264" s="143"/>
      <c r="B264" s="143"/>
      <c r="C264" s="605"/>
      <c r="D264" s="605"/>
      <c r="E264" s="605"/>
      <c r="F264" s="605"/>
      <c r="G264" s="605"/>
      <c r="H264" s="605"/>
      <c r="I264" s="143"/>
      <c r="J264" s="143"/>
      <c r="K264" s="143"/>
      <c r="L264" s="143"/>
      <c r="M264" s="143"/>
      <c r="N264" s="143"/>
      <c r="O264" s="143"/>
      <c r="P264" s="143"/>
      <c r="Q264" s="143"/>
      <c r="R264" s="143"/>
      <c r="S264" s="143"/>
      <c r="T264" s="143"/>
      <c r="U264" s="143"/>
    </row>
    <row r="265" customFormat="false" ht="12.75" hidden="false" customHeight="false" outlineLevel="1" collapsed="false">
      <c r="A265" s="143"/>
      <c r="B265" s="143"/>
      <c r="C265" s="606"/>
      <c r="D265" s="606"/>
      <c r="E265" s="606"/>
      <c r="F265" s="606"/>
      <c r="G265" s="606"/>
      <c r="H265" s="606"/>
      <c r="I265" s="143"/>
      <c r="J265" s="143"/>
      <c r="K265" s="143"/>
      <c r="L265" s="143"/>
      <c r="M265" s="143"/>
      <c r="N265" s="143"/>
      <c r="O265" s="143"/>
      <c r="P265" s="143"/>
      <c r="Q265" s="143"/>
      <c r="R265" s="143"/>
      <c r="S265" s="143"/>
      <c r="T265" s="143"/>
      <c r="U265" s="143"/>
    </row>
    <row r="266" customFormat="false" ht="12.75" hidden="false" customHeight="false" outlineLevel="1" collapsed="false">
      <c r="A266" s="143"/>
      <c r="B266" s="143"/>
      <c r="C266" s="606"/>
      <c r="D266" s="606"/>
      <c r="E266" s="606"/>
      <c r="F266" s="606"/>
      <c r="G266" s="606"/>
      <c r="H266" s="606"/>
      <c r="I266" s="143"/>
      <c r="J266" s="143"/>
      <c r="K266" s="143"/>
      <c r="L266" s="143"/>
      <c r="M266" s="143"/>
      <c r="N266" s="143"/>
      <c r="O266" s="143"/>
      <c r="P266" s="143"/>
      <c r="Q266" s="143"/>
      <c r="R266" s="143"/>
      <c r="S266" s="143"/>
      <c r="T266" s="143"/>
      <c r="U266" s="143"/>
    </row>
    <row r="267" customFormat="false" ht="18.75" hidden="true" customHeight="false" outlineLevel="2" collapsed="false">
      <c r="A267" s="1167"/>
      <c r="B267" s="143"/>
      <c r="C267" s="606"/>
      <c r="D267" s="606"/>
      <c r="E267" s="606"/>
      <c r="F267" s="606"/>
      <c r="G267" s="606"/>
      <c r="H267" s="606"/>
      <c r="I267" s="143"/>
      <c r="J267" s="143"/>
      <c r="K267" s="143"/>
      <c r="L267" s="143"/>
      <c r="M267" s="143"/>
      <c r="N267" s="143"/>
      <c r="O267" s="143"/>
      <c r="P267" s="143"/>
      <c r="Q267" s="143"/>
      <c r="R267" s="143"/>
      <c r="S267" s="143"/>
      <c r="T267" s="143"/>
      <c r="U267" s="143"/>
    </row>
    <row r="268" customFormat="false" ht="12.75" hidden="true" customHeight="false" outlineLevel="2" collapsed="false">
      <c r="A268" s="144"/>
      <c r="B268" s="143"/>
      <c r="C268" s="606"/>
      <c r="D268" s="606"/>
      <c r="E268" s="606"/>
      <c r="F268" s="606"/>
      <c r="G268" s="606"/>
      <c r="H268" s="606"/>
      <c r="I268" s="143"/>
      <c r="J268" s="143"/>
      <c r="K268" s="143"/>
      <c r="L268" s="143"/>
      <c r="M268" s="143"/>
      <c r="N268" s="143"/>
      <c r="O268" s="143"/>
      <c r="P268" s="143"/>
      <c r="Q268" s="143"/>
      <c r="R268" s="143"/>
      <c r="S268" s="143"/>
      <c r="T268" s="143"/>
      <c r="U268" s="143"/>
    </row>
    <row r="269" customFormat="false" ht="12.75" hidden="true" customHeight="false" outlineLevel="2" collapsed="false">
      <c r="A269" s="143"/>
      <c r="B269" s="143"/>
      <c r="C269" s="606"/>
      <c r="D269" s="606"/>
      <c r="E269" s="606"/>
      <c r="F269" s="606"/>
      <c r="G269" s="606"/>
      <c r="H269" s="606"/>
      <c r="I269" s="143"/>
      <c r="J269" s="143"/>
      <c r="K269" s="143"/>
      <c r="L269" s="143"/>
      <c r="M269" s="143"/>
      <c r="N269" s="143"/>
      <c r="O269" s="143"/>
      <c r="P269" s="143"/>
      <c r="Q269" s="143"/>
      <c r="R269" s="143"/>
      <c r="S269" s="143"/>
      <c r="T269" s="143"/>
      <c r="U269" s="143"/>
    </row>
    <row r="270" customFormat="false" ht="12.75" hidden="true" customHeight="false" outlineLevel="2" collapsed="false">
      <c r="A270" s="144"/>
      <c r="B270" s="506"/>
      <c r="C270" s="506"/>
      <c r="D270" s="141"/>
      <c r="E270" s="141"/>
      <c r="F270" s="506"/>
      <c r="G270" s="506"/>
      <c r="H270" s="141"/>
      <c r="I270" s="506"/>
      <c r="J270" s="506"/>
      <c r="K270" s="506"/>
      <c r="L270" s="141"/>
      <c r="M270" s="506"/>
      <c r="N270" s="506"/>
      <c r="O270" s="143"/>
      <c r="P270" s="143"/>
      <c r="Q270" s="143"/>
      <c r="R270" s="143"/>
      <c r="S270" s="143"/>
      <c r="T270" s="506"/>
      <c r="U270" s="143"/>
    </row>
    <row r="271" customFormat="false" ht="12.75" hidden="true" customHeight="false" outlineLevel="2" collapsed="false">
      <c r="A271" s="144"/>
      <c r="B271" s="143"/>
      <c r="C271" s="143"/>
      <c r="D271" s="143"/>
      <c r="E271" s="143"/>
      <c r="F271" s="143"/>
      <c r="G271" s="143"/>
      <c r="H271" s="143"/>
      <c r="I271" s="143"/>
      <c r="J271" s="143"/>
      <c r="K271" s="143"/>
      <c r="L271" s="143"/>
      <c r="M271" s="143"/>
      <c r="N271" s="143"/>
      <c r="O271" s="143"/>
      <c r="P271" s="143"/>
      <c r="Q271" s="143"/>
      <c r="R271" s="143"/>
      <c r="S271" s="143"/>
      <c r="T271" s="143"/>
      <c r="U271" s="143"/>
    </row>
    <row r="272" customFormat="false" ht="12.75" hidden="true" customHeight="false" outlineLevel="2" collapsed="false">
      <c r="A272" s="143"/>
      <c r="B272" s="143"/>
      <c r="C272" s="143"/>
      <c r="D272" s="143"/>
      <c r="E272" s="143"/>
      <c r="F272" s="143"/>
      <c r="G272" s="143"/>
      <c r="H272" s="143"/>
      <c r="I272" s="143"/>
      <c r="J272" s="143"/>
      <c r="K272" s="143"/>
      <c r="L272" s="143"/>
      <c r="M272" s="143"/>
      <c r="N272" s="143"/>
      <c r="O272" s="143"/>
      <c r="P272" s="143"/>
      <c r="Q272" s="143"/>
      <c r="R272" s="143"/>
      <c r="S272" s="143"/>
      <c r="T272" s="143"/>
      <c r="U272" s="143"/>
    </row>
    <row r="273" customFormat="false" ht="12.75" hidden="true" customHeight="false" outlineLevel="2" collapsed="false">
      <c r="A273" s="143"/>
      <c r="B273" s="591"/>
      <c r="C273" s="591"/>
      <c r="D273" s="591"/>
      <c r="E273" s="591"/>
      <c r="F273" s="591"/>
      <c r="G273" s="591"/>
      <c r="H273" s="591"/>
      <c r="I273" s="591"/>
      <c r="J273" s="591"/>
      <c r="K273" s="591"/>
      <c r="L273" s="591"/>
      <c r="M273" s="591"/>
      <c r="N273" s="591"/>
      <c r="O273" s="143"/>
      <c r="P273" s="143"/>
      <c r="Q273" s="143"/>
      <c r="R273" s="143"/>
      <c r="S273" s="143"/>
      <c r="T273" s="591"/>
      <c r="U273" s="143"/>
    </row>
    <row r="274" customFormat="false" ht="12.75" hidden="true" customHeight="false" outlineLevel="2" collapsed="false">
      <c r="A274" s="143"/>
      <c r="B274" s="143"/>
      <c r="C274" s="143"/>
      <c r="D274" s="143"/>
      <c r="E274" s="143"/>
      <c r="F274" s="143"/>
      <c r="G274" s="143"/>
      <c r="H274" s="143"/>
      <c r="I274" s="143"/>
      <c r="J274" s="143"/>
      <c r="K274" s="143"/>
      <c r="L274" s="143"/>
      <c r="M274" s="143"/>
      <c r="N274" s="143"/>
      <c r="O274" s="143"/>
      <c r="P274" s="143"/>
      <c r="Q274" s="143"/>
      <c r="R274" s="143"/>
      <c r="S274" s="143"/>
      <c r="T274" s="143"/>
      <c r="U274" s="143"/>
    </row>
    <row r="275" customFormat="false" ht="12.75" hidden="true" customHeight="false" outlineLevel="2" collapsed="false">
      <c r="A275" s="143"/>
      <c r="B275" s="142"/>
      <c r="C275" s="142"/>
      <c r="D275" s="591"/>
      <c r="E275" s="591"/>
      <c r="F275" s="591"/>
      <c r="G275" s="591"/>
      <c r="H275" s="591"/>
      <c r="I275" s="591"/>
      <c r="J275" s="591"/>
      <c r="K275" s="591"/>
      <c r="L275" s="591"/>
      <c r="M275" s="591"/>
      <c r="N275" s="591"/>
      <c r="O275" s="143"/>
      <c r="P275" s="143"/>
      <c r="Q275" s="143"/>
      <c r="R275" s="143"/>
      <c r="S275" s="143"/>
      <c r="T275" s="591"/>
      <c r="U275" s="143"/>
    </row>
    <row r="276" customFormat="false" ht="12.75" hidden="true" customHeight="false" outlineLevel="2" collapsed="false">
      <c r="A276" s="143"/>
      <c r="B276" s="143"/>
      <c r="C276" s="143"/>
      <c r="D276" s="143"/>
      <c r="E276" s="143"/>
      <c r="F276" s="143"/>
      <c r="G276" s="143"/>
      <c r="H276" s="143"/>
      <c r="I276" s="143"/>
      <c r="J276" s="143"/>
      <c r="K276" s="143"/>
      <c r="L276" s="143"/>
      <c r="M276" s="143"/>
      <c r="N276" s="143"/>
      <c r="O276" s="143"/>
      <c r="P276" s="143"/>
      <c r="Q276" s="143"/>
      <c r="R276" s="143"/>
      <c r="S276" s="143"/>
      <c r="T276" s="143"/>
      <c r="U276" s="143"/>
    </row>
    <row r="277" customFormat="false" ht="12.75" hidden="true" customHeight="false" outlineLevel="2" collapsed="false">
      <c r="A277" s="143"/>
      <c r="B277" s="591"/>
      <c r="C277" s="591"/>
      <c r="D277" s="591"/>
      <c r="E277" s="591"/>
      <c r="F277" s="591"/>
      <c r="G277" s="591"/>
      <c r="H277" s="591"/>
      <c r="I277" s="591"/>
      <c r="J277" s="591"/>
      <c r="K277" s="591"/>
      <c r="L277" s="591"/>
      <c r="M277" s="591"/>
      <c r="N277" s="591"/>
      <c r="O277" s="143"/>
      <c r="P277" s="143"/>
      <c r="Q277" s="143"/>
      <c r="R277" s="143"/>
      <c r="S277" s="143"/>
      <c r="T277" s="591"/>
      <c r="U277" s="591"/>
      <c r="V277" s="591"/>
      <c r="W277" s="591"/>
      <c r="X277" s="591"/>
      <c r="Y277" s="591"/>
    </row>
    <row r="278" customFormat="false" ht="12.75" hidden="true" customHeight="false" outlineLevel="2" collapsed="false">
      <c r="A278" s="143"/>
      <c r="B278" s="143"/>
      <c r="C278" s="143"/>
      <c r="D278" s="143"/>
      <c r="E278" s="143"/>
      <c r="F278" s="143"/>
      <c r="G278" s="143"/>
      <c r="H278" s="143"/>
      <c r="I278" s="143"/>
      <c r="J278" s="143"/>
      <c r="K278" s="143"/>
      <c r="L278" s="143"/>
      <c r="M278" s="143"/>
      <c r="N278" s="143"/>
      <c r="O278" s="143"/>
      <c r="P278" s="143"/>
      <c r="Q278" s="143"/>
      <c r="R278" s="143"/>
      <c r="S278" s="143"/>
      <c r="T278" s="143"/>
      <c r="U278" s="143"/>
    </row>
    <row r="279" customFormat="false" ht="12.75" hidden="true" customHeight="false" outlineLevel="2" collapsed="false">
      <c r="A279" s="143"/>
      <c r="B279" s="591"/>
      <c r="C279" s="591"/>
      <c r="D279" s="591"/>
      <c r="E279" s="591"/>
      <c r="F279" s="591"/>
      <c r="G279" s="591"/>
      <c r="H279" s="591"/>
      <c r="I279" s="591"/>
      <c r="J279" s="591"/>
      <c r="K279" s="591"/>
      <c r="L279" s="591"/>
      <c r="M279" s="591"/>
      <c r="N279" s="591"/>
      <c r="O279" s="143"/>
      <c r="P279" s="143"/>
      <c r="Q279" s="143"/>
      <c r="R279" s="143"/>
      <c r="S279" s="143"/>
      <c r="T279" s="591"/>
      <c r="U279" s="143"/>
    </row>
    <row r="280" customFormat="false" ht="12.75" hidden="true" customHeight="false" outlineLevel="2" collapsed="false">
      <c r="A280" s="143"/>
      <c r="B280" s="143"/>
      <c r="C280" s="143"/>
      <c r="D280" s="143"/>
      <c r="E280" s="143"/>
      <c r="F280" s="143"/>
      <c r="G280" s="143"/>
      <c r="H280" s="143"/>
      <c r="I280" s="143"/>
      <c r="J280" s="143"/>
      <c r="K280" s="143"/>
      <c r="L280" s="143"/>
      <c r="M280" s="143"/>
      <c r="N280" s="143"/>
      <c r="O280" s="143"/>
      <c r="P280" s="143"/>
      <c r="Q280" s="143"/>
      <c r="R280" s="143"/>
      <c r="S280" s="143"/>
      <c r="T280" s="143"/>
      <c r="U280" s="143"/>
    </row>
    <row r="281" customFormat="false" ht="12.75" hidden="true" customHeight="false" outlineLevel="2" collapsed="false">
      <c r="A281" s="143"/>
      <c r="B281" s="591"/>
      <c r="C281" s="591"/>
      <c r="D281" s="591"/>
      <c r="E281" s="591"/>
      <c r="F281" s="591"/>
      <c r="G281" s="591"/>
      <c r="H281" s="591"/>
      <c r="I281" s="591"/>
      <c r="J281" s="591"/>
      <c r="K281" s="591"/>
      <c r="L281" s="591"/>
      <c r="M281" s="591"/>
      <c r="N281" s="591"/>
      <c r="O281" s="143"/>
      <c r="P281" s="143"/>
      <c r="Q281" s="143"/>
      <c r="R281" s="143"/>
      <c r="S281" s="143"/>
      <c r="T281" s="591"/>
      <c r="U281" s="591"/>
    </row>
    <row r="282" customFormat="false" ht="12.75" hidden="true" customHeight="false" outlineLevel="2" collapsed="false">
      <c r="A282" s="143"/>
      <c r="B282" s="143"/>
      <c r="C282" s="143"/>
      <c r="D282" s="143"/>
      <c r="E282" s="143"/>
      <c r="F282" s="143"/>
      <c r="G282" s="143"/>
      <c r="H282" s="143"/>
      <c r="I282" s="143"/>
      <c r="J282" s="143"/>
      <c r="K282" s="143"/>
      <c r="L282" s="143"/>
      <c r="M282" s="143"/>
      <c r="N282" s="143"/>
      <c r="O282" s="143"/>
      <c r="P282" s="143"/>
      <c r="Q282" s="143"/>
      <c r="R282" s="143"/>
      <c r="S282" s="143"/>
      <c r="T282" s="143"/>
      <c r="U282" s="143"/>
    </row>
    <row r="283" customFormat="false" ht="12.75" hidden="true" customHeight="false" outlineLevel="2" collapsed="false">
      <c r="A283" s="143"/>
      <c r="B283" s="591"/>
      <c r="C283" s="591"/>
      <c r="D283" s="591"/>
      <c r="E283" s="591"/>
      <c r="F283" s="591"/>
      <c r="G283" s="591"/>
      <c r="H283" s="591"/>
      <c r="I283" s="591"/>
      <c r="J283" s="591"/>
      <c r="K283" s="591"/>
      <c r="L283" s="591"/>
      <c r="M283" s="591"/>
      <c r="N283" s="591"/>
      <c r="O283" s="143"/>
      <c r="P283" s="143"/>
      <c r="Q283" s="143"/>
      <c r="R283" s="143"/>
      <c r="S283" s="143"/>
      <c r="T283" s="591"/>
      <c r="U283" s="591"/>
    </row>
    <row r="284" customFormat="false" ht="12.75" hidden="true" customHeight="false" outlineLevel="2" collapsed="false">
      <c r="A284" s="143"/>
      <c r="B284" s="143"/>
      <c r="C284" s="143"/>
      <c r="D284" s="143"/>
      <c r="E284" s="143"/>
      <c r="F284" s="143"/>
      <c r="G284" s="143"/>
      <c r="H284" s="143"/>
      <c r="I284" s="143"/>
      <c r="J284" s="143"/>
      <c r="K284" s="143"/>
      <c r="L284" s="143"/>
      <c r="M284" s="143"/>
      <c r="N284" s="143"/>
      <c r="O284" s="143"/>
      <c r="P284" s="143"/>
      <c r="Q284" s="143"/>
      <c r="R284" s="143"/>
      <c r="S284" s="143"/>
      <c r="T284" s="143"/>
      <c r="U284" s="143"/>
    </row>
    <row r="285" customFormat="false" ht="12.75" hidden="false" customHeight="false" outlineLevel="1" collapsed="true">
      <c r="A285" s="143"/>
      <c r="B285" s="143"/>
      <c r="C285" s="143"/>
      <c r="D285" s="143"/>
      <c r="E285" s="143"/>
      <c r="F285" s="143"/>
      <c r="G285" s="143"/>
      <c r="H285" s="143"/>
      <c r="I285" s="143"/>
      <c r="J285" s="143"/>
      <c r="K285" s="143"/>
      <c r="L285" s="143"/>
      <c r="M285" s="143"/>
      <c r="N285" s="143"/>
      <c r="O285" s="143"/>
      <c r="P285" s="143"/>
      <c r="Q285" s="143"/>
      <c r="R285" s="143"/>
      <c r="S285" s="143"/>
      <c r="T285" s="143"/>
      <c r="U285" s="143"/>
    </row>
    <row r="286" customFormat="false" ht="12.75" hidden="false" customHeight="false" outlineLevel="1" collapsed="false">
      <c r="A286" s="143"/>
      <c r="B286" s="143"/>
      <c r="C286" s="143"/>
      <c r="D286" s="143"/>
      <c r="E286" s="143"/>
      <c r="F286" s="143"/>
      <c r="G286" s="143"/>
      <c r="H286" s="143"/>
      <c r="I286" s="143"/>
      <c r="J286" s="143"/>
      <c r="K286" s="143"/>
      <c r="L286" s="143"/>
      <c r="M286" s="143"/>
      <c r="N286" s="143"/>
      <c r="O286" s="143"/>
      <c r="P286" s="143"/>
      <c r="Q286" s="143"/>
      <c r="R286" s="143"/>
      <c r="S286" s="143"/>
      <c r="T286" s="143"/>
      <c r="U286" s="143"/>
    </row>
    <row r="287" customFormat="false" ht="12.75" hidden="false" customHeight="false" outlineLevel="1" collapsed="false">
      <c r="A287" s="143"/>
      <c r="B287" s="143"/>
      <c r="C287" s="143"/>
      <c r="D287" s="143"/>
      <c r="E287" s="143"/>
      <c r="F287" s="143"/>
      <c r="G287" s="143"/>
      <c r="H287" s="143"/>
      <c r="I287" s="143"/>
      <c r="J287" s="143"/>
      <c r="K287" s="143"/>
      <c r="L287" s="143"/>
      <c r="M287" s="143"/>
      <c r="N287" s="143"/>
      <c r="O287" s="143"/>
      <c r="P287" s="143"/>
      <c r="Q287" s="143"/>
      <c r="R287" s="143"/>
      <c r="S287" s="143"/>
      <c r="T287" s="143"/>
      <c r="U287" s="143"/>
    </row>
    <row r="288" customFormat="false" ht="18.75" hidden="false" customHeight="false" outlineLevel="1" collapsed="false">
      <c r="A288" s="1168"/>
      <c r="B288" s="143"/>
      <c r="C288" s="143"/>
      <c r="D288" s="143"/>
      <c r="E288" s="143"/>
      <c r="F288" s="143"/>
      <c r="G288" s="143"/>
      <c r="H288" s="143"/>
      <c r="I288" s="143"/>
      <c r="J288" s="143"/>
      <c r="K288" s="143"/>
      <c r="L288" s="143"/>
      <c r="M288" s="143"/>
      <c r="N288" s="143"/>
      <c r="O288" s="143"/>
      <c r="P288" s="143"/>
      <c r="Q288" s="143"/>
      <c r="R288" s="143"/>
      <c r="S288" s="143"/>
      <c r="T288" s="143"/>
      <c r="U288" s="143"/>
    </row>
    <row r="289" customFormat="false" ht="12.75" hidden="false" customHeight="false" outlineLevel="1" collapsed="false">
      <c r="A289" s="144"/>
      <c r="B289" s="143"/>
      <c r="C289" s="143"/>
      <c r="D289" s="143"/>
      <c r="E289" s="143"/>
      <c r="F289" s="143"/>
      <c r="G289" s="143"/>
      <c r="H289" s="143"/>
      <c r="I289" s="143"/>
      <c r="J289" s="143"/>
      <c r="K289" s="143"/>
      <c r="L289" s="143"/>
      <c r="M289" s="143"/>
      <c r="N289" s="143"/>
      <c r="O289" s="143"/>
      <c r="P289" s="143"/>
      <c r="Q289" s="143"/>
      <c r="R289" s="143"/>
      <c r="S289" s="143"/>
      <c r="T289" s="143"/>
      <c r="U289" s="143"/>
    </row>
    <row r="290" customFormat="false" ht="12.75" hidden="false" customHeight="false" outlineLevel="1" collapsed="false">
      <c r="A290" s="144"/>
      <c r="B290" s="143"/>
      <c r="C290" s="143"/>
      <c r="D290" s="143"/>
      <c r="E290" s="143"/>
      <c r="F290" s="143"/>
      <c r="G290" s="143"/>
      <c r="H290" s="143"/>
      <c r="I290" s="143"/>
      <c r="J290" s="143"/>
      <c r="K290" s="143"/>
      <c r="L290" s="143"/>
      <c r="M290" s="143"/>
      <c r="N290" s="143"/>
      <c r="O290" s="143"/>
      <c r="P290" s="143"/>
      <c r="Q290" s="143"/>
      <c r="R290" s="143"/>
      <c r="S290" s="143"/>
      <c r="T290" s="143"/>
      <c r="U290" s="143"/>
    </row>
    <row r="291" customFormat="false" ht="12.75" hidden="false" customHeight="false" outlineLevel="1" collapsed="false">
      <c r="A291" s="143"/>
      <c r="B291" s="143"/>
      <c r="C291" s="143"/>
      <c r="D291" s="143"/>
      <c r="E291" s="143"/>
      <c r="F291" s="143"/>
      <c r="G291" s="143"/>
      <c r="H291" s="143"/>
      <c r="I291" s="143"/>
      <c r="J291" s="143"/>
      <c r="K291" s="143"/>
      <c r="L291" s="143"/>
      <c r="M291" s="143"/>
      <c r="N291" s="143"/>
      <c r="O291" s="143"/>
      <c r="P291" s="143"/>
      <c r="Q291" s="143"/>
      <c r="R291" s="143"/>
      <c r="S291" s="143"/>
      <c r="T291" s="143"/>
      <c r="U291" s="143"/>
    </row>
    <row r="292" customFormat="false" ht="12.75" hidden="false" customHeight="false" outlineLevel="1" collapsed="false">
      <c r="A292" s="164"/>
      <c r="B292" s="141"/>
      <c r="C292" s="141"/>
      <c r="D292" s="141"/>
      <c r="E292" s="141"/>
      <c r="F292" s="141"/>
      <c r="G292" s="141"/>
      <c r="H292" s="141"/>
      <c r="I292" s="141"/>
      <c r="J292" s="141"/>
      <c r="K292" s="141"/>
      <c r="L292" s="141"/>
      <c r="M292" s="141"/>
      <c r="N292" s="141"/>
      <c r="O292" s="141"/>
      <c r="P292" s="141"/>
      <c r="Q292" s="141"/>
      <c r="R292" s="141"/>
      <c r="S292" s="141"/>
      <c r="T292" s="141"/>
      <c r="U292" s="141"/>
    </row>
    <row r="293" customFormat="false" ht="12.75" hidden="false" customHeight="false" outlineLevel="1" collapsed="false">
      <c r="A293" s="144"/>
      <c r="B293" s="143"/>
      <c r="C293" s="143"/>
      <c r="D293" s="143"/>
      <c r="E293" s="143"/>
      <c r="F293" s="143"/>
      <c r="G293" s="143"/>
      <c r="H293" s="143"/>
      <c r="I293" s="143"/>
      <c r="J293" s="143"/>
      <c r="K293" s="143"/>
      <c r="L293" s="143"/>
      <c r="M293" s="143"/>
      <c r="N293" s="143"/>
      <c r="O293" s="143"/>
      <c r="P293" s="143"/>
      <c r="Q293" s="143"/>
      <c r="R293" s="143"/>
      <c r="S293" s="143"/>
      <c r="T293" s="143"/>
      <c r="U293" s="143"/>
    </row>
    <row r="294" customFormat="false" ht="12.75" hidden="false" customHeight="false" outlineLevel="1" collapsed="false">
      <c r="A294" s="590"/>
      <c r="B294" s="591"/>
      <c r="C294" s="591"/>
      <c r="D294" s="591"/>
      <c r="E294" s="591"/>
      <c r="F294" s="591"/>
      <c r="G294" s="591"/>
      <c r="H294" s="591"/>
      <c r="I294" s="591"/>
      <c r="J294" s="591"/>
      <c r="K294" s="591"/>
      <c r="L294" s="591"/>
      <c r="M294" s="591"/>
      <c r="N294" s="591"/>
      <c r="O294" s="591"/>
      <c r="P294" s="591"/>
      <c r="Q294" s="591"/>
      <c r="R294" s="591"/>
      <c r="S294" s="591"/>
      <c r="T294" s="591"/>
      <c r="U294" s="591"/>
    </row>
    <row r="295" customFormat="false" ht="12.75" hidden="false" customHeight="false" outlineLevel="1" collapsed="false">
      <c r="A295" s="590"/>
      <c r="B295" s="591"/>
      <c r="C295" s="591"/>
      <c r="D295" s="591"/>
      <c r="E295" s="591"/>
      <c r="F295" s="591"/>
      <c r="G295" s="591"/>
      <c r="H295" s="591"/>
      <c r="I295" s="591"/>
      <c r="J295" s="591"/>
      <c r="K295" s="591"/>
      <c r="L295" s="591"/>
      <c r="M295" s="591"/>
      <c r="N295" s="591"/>
      <c r="O295" s="591"/>
      <c r="P295" s="591"/>
      <c r="Q295" s="591"/>
      <c r="R295" s="591"/>
      <c r="S295" s="591"/>
      <c r="T295" s="591"/>
      <c r="U295" s="591"/>
    </row>
    <row r="296" customFormat="false" ht="12.75" hidden="false" customHeight="false" outlineLevel="1" collapsed="false">
      <c r="A296" s="590"/>
      <c r="B296" s="591"/>
      <c r="C296" s="591"/>
      <c r="D296" s="591"/>
      <c r="E296" s="591"/>
      <c r="F296" s="591"/>
      <c r="G296" s="591"/>
      <c r="H296" s="591"/>
      <c r="I296" s="591"/>
      <c r="J296" s="591"/>
      <c r="K296" s="591"/>
      <c r="L296" s="591"/>
      <c r="M296" s="591"/>
      <c r="N296" s="591"/>
      <c r="O296" s="591"/>
      <c r="P296" s="591"/>
      <c r="Q296" s="591"/>
      <c r="R296" s="591"/>
      <c r="S296" s="591"/>
      <c r="T296" s="591"/>
      <c r="U296" s="591"/>
    </row>
    <row r="297" customFormat="false" ht="12.75" hidden="false" customHeight="false" outlineLevel="1" collapsed="false">
      <c r="A297" s="590"/>
      <c r="B297" s="591"/>
      <c r="C297" s="591"/>
      <c r="D297" s="591"/>
      <c r="E297" s="591"/>
      <c r="F297" s="591"/>
      <c r="G297" s="591"/>
      <c r="H297" s="591"/>
      <c r="I297" s="591"/>
      <c r="J297" s="591"/>
      <c r="K297" s="591"/>
      <c r="L297" s="591"/>
      <c r="M297" s="591"/>
      <c r="N297" s="591"/>
      <c r="O297" s="591"/>
      <c r="P297" s="591"/>
      <c r="Q297" s="591"/>
      <c r="R297" s="591"/>
      <c r="S297" s="591"/>
      <c r="T297" s="591"/>
      <c r="U297" s="591"/>
    </row>
    <row r="298" customFormat="false" ht="12.75" hidden="false" customHeight="false" outlineLevel="1" collapsed="false">
      <c r="A298" s="590"/>
      <c r="B298" s="591"/>
      <c r="C298" s="591"/>
      <c r="D298" s="591"/>
      <c r="E298" s="591"/>
      <c r="F298" s="591"/>
      <c r="G298" s="591"/>
      <c r="H298" s="591"/>
      <c r="I298" s="591"/>
      <c r="J298" s="591"/>
      <c r="K298" s="591"/>
      <c r="L298" s="591"/>
      <c r="M298" s="591"/>
      <c r="N298" s="591"/>
      <c r="O298" s="591"/>
      <c r="P298" s="591"/>
      <c r="Q298" s="591"/>
      <c r="R298" s="591"/>
      <c r="S298" s="591"/>
      <c r="T298" s="591"/>
      <c r="U298" s="591"/>
    </row>
    <row r="299" customFormat="false" ht="12.75" hidden="false" customHeight="false" outlineLevel="1" collapsed="false">
      <c r="A299" s="143"/>
      <c r="B299" s="591"/>
      <c r="C299" s="591"/>
      <c r="D299" s="591"/>
      <c r="E299" s="591"/>
      <c r="F299" s="591"/>
      <c r="G299" s="591"/>
      <c r="H299" s="591"/>
      <c r="I299" s="591"/>
      <c r="J299" s="591"/>
      <c r="K299" s="591"/>
      <c r="L299" s="591"/>
      <c r="M299" s="591"/>
      <c r="N299" s="591"/>
      <c r="O299" s="591"/>
      <c r="P299" s="591"/>
      <c r="Q299" s="591"/>
      <c r="R299" s="591"/>
      <c r="S299" s="591"/>
      <c r="T299" s="591"/>
      <c r="U299" s="591"/>
    </row>
    <row r="300" customFormat="false" ht="12.75" hidden="false" customHeight="false" outlineLevel="1" collapsed="false">
      <c r="A300" s="144"/>
      <c r="B300" s="591"/>
      <c r="C300" s="591"/>
      <c r="D300" s="591"/>
      <c r="E300" s="591"/>
      <c r="F300" s="591"/>
      <c r="G300" s="591"/>
      <c r="H300" s="591"/>
      <c r="I300" s="591"/>
      <c r="J300" s="591"/>
      <c r="K300" s="591"/>
      <c r="L300" s="591"/>
      <c r="M300" s="591"/>
      <c r="N300" s="591"/>
      <c r="O300" s="591"/>
      <c r="P300" s="591"/>
      <c r="Q300" s="591"/>
      <c r="R300" s="591"/>
      <c r="S300" s="591"/>
      <c r="T300" s="591"/>
      <c r="U300" s="591"/>
    </row>
    <row r="301" customFormat="false" ht="12.75" hidden="false" customHeight="false" outlineLevel="1" collapsed="false">
      <c r="A301" s="590"/>
      <c r="B301" s="591"/>
      <c r="C301" s="591"/>
      <c r="D301" s="591"/>
      <c r="E301" s="591"/>
      <c r="F301" s="591"/>
      <c r="G301" s="591"/>
      <c r="H301" s="591"/>
      <c r="I301" s="591"/>
      <c r="J301" s="591"/>
      <c r="K301" s="591"/>
      <c r="L301" s="591"/>
      <c r="M301" s="591"/>
      <c r="N301" s="591"/>
      <c r="O301" s="591"/>
      <c r="P301" s="591"/>
      <c r="Q301" s="591"/>
      <c r="R301" s="591"/>
      <c r="S301" s="591"/>
      <c r="T301" s="591"/>
      <c r="U301" s="591"/>
    </row>
    <row r="302" customFormat="false" ht="12.75" hidden="false" customHeight="false" outlineLevel="1" collapsed="false">
      <c r="A302" s="590"/>
      <c r="B302" s="591"/>
      <c r="C302" s="591"/>
      <c r="D302" s="591"/>
      <c r="E302" s="591"/>
      <c r="F302" s="591"/>
      <c r="G302" s="591"/>
      <c r="H302" s="591"/>
      <c r="I302" s="591"/>
      <c r="J302" s="591"/>
      <c r="K302" s="591"/>
      <c r="L302" s="591"/>
      <c r="M302" s="591"/>
      <c r="N302" s="591"/>
      <c r="O302" s="591"/>
      <c r="P302" s="591"/>
      <c r="Q302" s="591"/>
      <c r="R302" s="591"/>
      <c r="S302" s="591"/>
      <c r="T302" s="591"/>
      <c r="U302" s="591"/>
    </row>
    <row r="303" customFormat="false" ht="12.75" hidden="false" customHeight="false" outlineLevel="1" collapsed="false">
      <c r="A303" s="590"/>
      <c r="B303" s="591"/>
      <c r="C303" s="591"/>
      <c r="D303" s="591"/>
      <c r="E303" s="591"/>
      <c r="F303" s="591"/>
      <c r="G303" s="591"/>
      <c r="H303" s="591"/>
      <c r="I303" s="591"/>
      <c r="J303" s="591"/>
      <c r="K303" s="591"/>
      <c r="L303" s="591"/>
      <c r="M303" s="591"/>
      <c r="N303" s="591"/>
      <c r="O303" s="591"/>
      <c r="P303" s="591"/>
      <c r="Q303" s="591"/>
      <c r="R303" s="591"/>
      <c r="S303" s="591"/>
      <c r="T303" s="591"/>
      <c r="U303" s="591"/>
    </row>
    <row r="304" customFormat="false" ht="12.75" hidden="false" customHeight="false" outlineLevel="1" collapsed="false">
      <c r="A304" s="590"/>
      <c r="B304" s="591"/>
      <c r="C304" s="591"/>
      <c r="D304" s="591"/>
      <c r="E304" s="591"/>
      <c r="F304" s="591"/>
      <c r="G304" s="591"/>
      <c r="H304" s="591"/>
      <c r="I304" s="591"/>
      <c r="J304" s="591"/>
      <c r="K304" s="591"/>
      <c r="L304" s="591"/>
      <c r="M304" s="591"/>
      <c r="N304" s="591"/>
      <c r="O304" s="591"/>
      <c r="P304" s="591"/>
      <c r="Q304" s="591"/>
      <c r="R304" s="591"/>
      <c r="S304" s="591"/>
      <c r="T304" s="591"/>
      <c r="U304" s="591"/>
    </row>
    <row r="305" customFormat="false" ht="12.75" hidden="false" customHeight="false" outlineLevel="1" collapsed="false">
      <c r="A305" s="590"/>
      <c r="B305" s="591"/>
      <c r="C305" s="591"/>
      <c r="D305" s="591"/>
      <c r="E305" s="591"/>
      <c r="F305" s="591"/>
      <c r="G305" s="591"/>
      <c r="H305" s="591"/>
      <c r="I305" s="591"/>
      <c r="J305" s="591"/>
      <c r="K305" s="591"/>
      <c r="L305" s="591"/>
      <c r="M305" s="591"/>
      <c r="N305" s="591"/>
      <c r="O305" s="591"/>
      <c r="P305" s="591"/>
      <c r="Q305" s="591"/>
      <c r="R305" s="591"/>
      <c r="S305" s="591"/>
      <c r="T305" s="591"/>
      <c r="U305" s="591"/>
    </row>
    <row r="306" customFormat="false" ht="12.75" hidden="false" customHeight="false" outlineLevel="1" collapsed="false">
      <c r="A306" s="590"/>
      <c r="B306" s="591"/>
      <c r="C306" s="591"/>
      <c r="D306" s="591"/>
      <c r="E306" s="591"/>
      <c r="F306" s="591"/>
      <c r="G306" s="591"/>
      <c r="H306" s="591"/>
      <c r="I306" s="591"/>
      <c r="J306" s="591"/>
      <c r="K306" s="591"/>
      <c r="L306" s="591"/>
      <c r="M306" s="591"/>
      <c r="N306" s="591"/>
      <c r="O306" s="591"/>
      <c r="P306" s="591"/>
      <c r="Q306" s="591"/>
      <c r="R306" s="591"/>
      <c r="S306" s="591"/>
      <c r="T306" s="591"/>
      <c r="U306" s="591"/>
    </row>
    <row r="307" customFormat="false" ht="12.75" hidden="false" customHeight="false" outlineLevel="1" collapsed="false">
      <c r="A307" s="590"/>
      <c r="B307" s="591"/>
      <c r="C307" s="591"/>
      <c r="D307" s="591"/>
      <c r="E307" s="591"/>
      <c r="F307" s="591"/>
      <c r="G307" s="591"/>
      <c r="H307" s="591"/>
      <c r="I307" s="591"/>
      <c r="J307" s="591"/>
      <c r="K307" s="591"/>
      <c r="L307" s="591"/>
      <c r="M307" s="591"/>
      <c r="N307" s="591"/>
      <c r="O307" s="591"/>
      <c r="P307" s="591"/>
      <c r="Q307" s="591"/>
      <c r="R307" s="591"/>
      <c r="S307" s="591"/>
      <c r="T307" s="591"/>
      <c r="U307" s="591"/>
    </row>
    <row r="308" customFormat="false" ht="12.75" hidden="false" customHeight="false" outlineLevel="1" collapsed="false">
      <c r="A308" s="590"/>
      <c r="B308" s="591"/>
      <c r="C308" s="591"/>
      <c r="D308" s="591"/>
      <c r="E308" s="591"/>
      <c r="F308" s="591"/>
      <c r="G308" s="591"/>
      <c r="H308" s="591"/>
      <c r="I308" s="591"/>
      <c r="J308" s="591"/>
      <c r="K308" s="591"/>
      <c r="L308" s="591"/>
      <c r="M308" s="591"/>
      <c r="N308" s="591"/>
      <c r="O308" s="591"/>
      <c r="P308" s="591"/>
      <c r="Q308" s="591"/>
      <c r="R308" s="591"/>
      <c r="S308" s="591"/>
      <c r="T308" s="591"/>
      <c r="U308" s="591"/>
    </row>
    <row r="309" customFormat="false" ht="12.75" hidden="false" customHeight="false" outlineLevel="1" collapsed="false">
      <c r="A309" s="590"/>
      <c r="B309" s="591"/>
      <c r="C309" s="591"/>
      <c r="D309" s="591"/>
      <c r="E309" s="591"/>
      <c r="F309" s="591"/>
      <c r="G309" s="591"/>
      <c r="H309" s="591"/>
      <c r="I309" s="591"/>
      <c r="J309" s="591"/>
      <c r="K309" s="591"/>
      <c r="L309" s="591"/>
      <c r="M309" s="591"/>
      <c r="N309" s="591"/>
      <c r="O309" s="591"/>
      <c r="P309" s="591"/>
      <c r="Q309" s="591"/>
      <c r="R309" s="591"/>
      <c r="S309" s="591"/>
      <c r="T309" s="591"/>
      <c r="U309" s="591"/>
    </row>
    <row r="310" customFormat="false" ht="12.75" hidden="false" customHeight="false" outlineLevel="1" collapsed="false">
      <c r="A310" s="590"/>
      <c r="B310" s="591"/>
      <c r="C310" s="591"/>
      <c r="D310" s="591"/>
      <c r="E310" s="591"/>
      <c r="F310" s="591"/>
      <c r="G310" s="591"/>
      <c r="H310" s="591"/>
      <c r="I310" s="591"/>
      <c r="J310" s="591"/>
      <c r="K310" s="591"/>
      <c r="L310" s="591"/>
      <c r="M310" s="591"/>
      <c r="N310" s="591"/>
      <c r="O310" s="591"/>
      <c r="P310" s="591"/>
      <c r="Q310" s="591"/>
      <c r="R310" s="591"/>
      <c r="S310" s="591"/>
      <c r="T310" s="591"/>
      <c r="U310" s="591"/>
    </row>
    <row r="311" customFormat="false" ht="12.75" hidden="false" customHeight="false" outlineLevel="1" collapsed="false">
      <c r="A311" s="590"/>
      <c r="B311" s="591"/>
      <c r="C311" s="591"/>
      <c r="D311" s="591"/>
      <c r="E311" s="591"/>
      <c r="F311" s="591"/>
      <c r="G311" s="591"/>
      <c r="H311" s="591"/>
      <c r="I311" s="591"/>
      <c r="J311" s="591"/>
      <c r="K311" s="591"/>
      <c r="L311" s="591"/>
      <c r="M311" s="591"/>
      <c r="N311" s="591"/>
      <c r="O311" s="591"/>
      <c r="P311" s="591"/>
      <c r="Q311" s="591"/>
      <c r="R311" s="591"/>
      <c r="S311" s="591"/>
      <c r="T311" s="591"/>
      <c r="U311" s="591"/>
    </row>
    <row r="312" customFormat="false" ht="12.75" hidden="false" customHeight="false" outlineLevel="1" collapsed="false">
      <c r="A312" s="144"/>
      <c r="B312" s="591"/>
      <c r="C312" s="591"/>
      <c r="D312" s="591"/>
      <c r="E312" s="591"/>
      <c r="F312" s="591"/>
      <c r="G312" s="591"/>
      <c r="H312" s="591"/>
      <c r="I312" s="591"/>
      <c r="J312" s="591"/>
      <c r="K312" s="591"/>
      <c r="L312" s="591"/>
      <c r="M312" s="591"/>
      <c r="N312" s="591"/>
      <c r="O312" s="591"/>
      <c r="P312" s="591"/>
      <c r="Q312" s="591"/>
      <c r="R312" s="591"/>
      <c r="S312" s="591"/>
      <c r="T312" s="591"/>
      <c r="U312" s="591"/>
    </row>
    <row r="313" customFormat="false" ht="12.75" hidden="false" customHeight="false" outlineLevel="1" collapsed="false">
      <c r="A313" s="590"/>
      <c r="B313" s="591"/>
      <c r="C313" s="591"/>
      <c r="D313" s="591"/>
      <c r="E313" s="591"/>
      <c r="F313" s="591"/>
      <c r="G313" s="591"/>
      <c r="H313" s="591"/>
      <c r="I313" s="591"/>
      <c r="J313" s="591"/>
      <c r="K313" s="591"/>
      <c r="L313" s="591"/>
      <c r="M313" s="591"/>
      <c r="N313" s="591"/>
      <c r="O313" s="591"/>
      <c r="P313" s="591"/>
      <c r="Q313" s="591"/>
      <c r="R313" s="591"/>
      <c r="S313" s="591"/>
      <c r="T313" s="591"/>
      <c r="U313" s="591"/>
    </row>
    <row r="314" customFormat="false" ht="12.75" hidden="false" customHeight="false" outlineLevel="1" collapsed="false">
      <c r="A314" s="144"/>
      <c r="B314" s="591"/>
      <c r="C314" s="591"/>
      <c r="D314" s="591"/>
      <c r="E314" s="591"/>
      <c r="F314" s="591"/>
      <c r="G314" s="591"/>
      <c r="H314" s="591"/>
      <c r="I314" s="591"/>
      <c r="J314" s="591"/>
      <c r="K314" s="591"/>
      <c r="L314" s="591"/>
      <c r="M314" s="591"/>
      <c r="N314" s="591"/>
      <c r="O314" s="591"/>
      <c r="P314" s="591"/>
      <c r="Q314" s="591"/>
      <c r="R314" s="591"/>
      <c r="S314" s="591"/>
      <c r="T314" s="591"/>
      <c r="U314" s="591"/>
    </row>
    <row r="315" customFormat="false" ht="12.75" hidden="false" customHeight="false" outlineLevel="1" collapsed="false">
      <c r="A315" s="590"/>
      <c r="B315" s="591"/>
      <c r="C315" s="591"/>
      <c r="D315" s="591"/>
      <c r="E315" s="591"/>
      <c r="F315" s="591"/>
      <c r="G315" s="591"/>
      <c r="H315" s="591"/>
      <c r="I315" s="591"/>
      <c r="J315" s="591"/>
      <c r="K315" s="591"/>
      <c r="L315" s="591"/>
      <c r="M315" s="591"/>
      <c r="N315" s="591"/>
      <c r="O315" s="591"/>
      <c r="P315" s="591"/>
      <c r="Q315" s="591"/>
      <c r="R315" s="591"/>
      <c r="S315" s="591"/>
      <c r="T315" s="591"/>
      <c r="U315" s="591"/>
    </row>
    <row r="316" customFormat="false" ht="12.75" hidden="false" customHeight="false" outlineLevel="1" collapsed="false">
      <c r="A316" s="144"/>
      <c r="B316" s="591"/>
      <c r="C316" s="591"/>
      <c r="D316" s="591"/>
      <c r="E316" s="591"/>
      <c r="F316" s="591"/>
      <c r="G316" s="591"/>
      <c r="H316" s="591"/>
      <c r="I316" s="591"/>
      <c r="J316" s="591"/>
      <c r="K316" s="591"/>
      <c r="L316" s="591"/>
      <c r="M316" s="591"/>
      <c r="N316" s="591"/>
      <c r="O316" s="591"/>
      <c r="P316" s="591"/>
      <c r="Q316" s="591"/>
      <c r="R316" s="591"/>
      <c r="S316" s="591"/>
      <c r="T316" s="591"/>
      <c r="U316" s="591"/>
    </row>
    <row r="317" customFormat="false" ht="12.75" hidden="false" customHeight="false" outlineLevel="1" collapsed="false">
      <c r="A317" s="143"/>
      <c r="B317" s="591"/>
      <c r="C317" s="591"/>
      <c r="D317" s="591"/>
      <c r="E317" s="591"/>
      <c r="F317" s="591"/>
      <c r="G317" s="591"/>
      <c r="H317" s="591"/>
      <c r="I317" s="591"/>
      <c r="J317" s="591"/>
      <c r="K317" s="591"/>
      <c r="L317" s="591"/>
      <c r="M317" s="591"/>
      <c r="N317" s="591"/>
      <c r="O317" s="591"/>
      <c r="P317" s="591"/>
      <c r="Q317" s="591"/>
      <c r="R317" s="591"/>
      <c r="S317" s="591"/>
      <c r="T317" s="591"/>
      <c r="U317" s="591"/>
    </row>
    <row r="318" customFormat="false" ht="12.75" hidden="false" customHeight="false" outlineLevel="1" collapsed="false">
      <c r="A318" s="144"/>
      <c r="B318" s="591"/>
      <c r="C318" s="591"/>
      <c r="D318" s="591"/>
      <c r="E318" s="591"/>
      <c r="F318" s="591"/>
      <c r="G318" s="591"/>
      <c r="H318" s="591"/>
      <c r="I318" s="591"/>
      <c r="J318" s="591"/>
      <c r="K318" s="591"/>
      <c r="L318" s="591"/>
      <c r="M318" s="591"/>
      <c r="N318" s="591"/>
      <c r="O318" s="591"/>
      <c r="P318" s="591"/>
      <c r="Q318" s="591"/>
      <c r="R318" s="591"/>
      <c r="S318" s="591"/>
      <c r="T318" s="591"/>
      <c r="U318" s="591"/>
    </row>
    <row r="319" customFormat="false" ht="12.75" hidden="false" customHeight="false" outlineLevel="1" collapsed="false">
      <c r="A319" s="590"/>
      <c r="B319" s="591"/>
      <c r="C319" s="591"/>
      <c r="D319" s="591"/>
      <c r="E319" s="591"/>
      <c r="F319" s="591"/>
      <c r="G319" s="591"/>
      <c r="H319" s="591"/>
      <c r="I319" s="591"/>
      <c r="J319" s="591"/>
      <c r="K319" s="591"/>
      <c r="L319" s="591"/>
      <c r="M319" s="591"/>
      <c r="N319" s="591"/>
      <c r="O319" s="591"/>
      <c r="P319" s="591"/>
      <c r="Q319" s="591"/>
      <c r="R319" s="591"/>
      <c r="S319" s="591"/>
      <c r="T319" s="591"/>
      <c r="U319" s="591"/>
    </row>
    <row r="320" customFormat="false" ht="12.75" hidden="false" customHeight="false" outlineLevel="1" collapsed="false">
      <c r="A320" s="590"/>
      <c r="B320" s="591"/>
      <c r="C320" s="591"/>
      <c r="D320" s="591"/>
      <c r="E320" s="591"/>
      <c r="F320" s="591"/>
      <c r="G320" s="591"/>
      <c r="H320" s="591"/>
      <c r="I320" s="591"/>
      <c r="J320" s="591"/>
      <c r="K320" s="591"/>
      <c r="L320" s="591"/>
      <c r="M320" s="591"/>
      <c r="N320" s="591"/>
      <c r="O320" s="591"/>
      <c r="P320" s="591"/>
      <c r="Q320" s="591"/>
      <c r="R320" s="591"/>
      <c r="S320" s="591"/>
      <c r="T320" s="591"/>
      <c r="U320" s="591"/>
    </row>
    <row r="321" customFormat="false" ht="12.75" hidden="false" customHeight="false" outlineLevel="1" collapsed="false">
      <c r="A321" s="590"/>
      <c r="B321" s="591"/>
      <c r="C321" s="591"/>
      <c r="D321" s="591"/>
      <c r="E321" s="591"/>
      <c r="F321" s="591"/>
      <c r="G321" s="591"/>
      <c r="H321" s="591"/>
      <c r="I321" s="591"/>
      <c r="J321" s="591"/>
      <c r="K321" s="591"/>
      <c r="L321" s="591"/>
      <c r="M321" s="591"/>
      <c r="N321" s="591"/>
      <c r="O321" s="591"/>
      <c r="P321" s="591"/>
      <c r="Q321" s="591"/>
      <c r="R321" s="591"/>
      <c r="S321" s="591"/>
      <c r="T321" s="591"/>
      <c r="U321" s="591"/>
    </row>
    <row r="322" customFormat="false" ht="12.75" hidden="false" customHeight="false" outlineLevel="1" collapsed="false">
      <c r="A322" s="590"/>
      <c r="B322" s="591"/>
      <c r="C322" s="591"/>
      <c r="D322" s="591"/>
      <c r="E322" s="591"/>
      <c r="F322" s="591"/>
      <c r="G322" s="591"/>
      <c r="H322" s="591"/>
      <c r="I322" s="591"/>
      <c r="J322" s="591"/>
      <c r="K322" s="591"/>
      <c r="L322" s="591"/>
      <c r="M322" s="591"/>
      <c r="N322" s="591"/>
      <c r="O322" s="591"/>
      <c r="P322" s="591"/>
      <c r="Q322" s="591"/>
      <c r="R322" s="591"/>
      <c r="S322" s="591"/>
      <c r="T322" s="591"/>
      <c r="U322" s="591"/>
    </row>
    <row r="323" customFormat="false" ht="12.75" hidden="false" customHeight="false" outlineLevel="1" collapsed="false">
      <c r="A323" s="144"/>
      <c r="B323" s="591"/>
      <c r="C323" s="591"/>
      <c r="D323" s="591"/>
      <c r="E323" s="591"/>
      <c r="F323" s="591"/>
      <c r="G323" s="591"/>
      <c r="H323" s="591"/>
      <c r="I323" s="591"/>
      <c r="J323" s="591"/>
      <c r="K323" s="591"/>
      <c r="L323" s="591"/>
      <c r="M323" s="591"/>
      <c r="N323" s="591"/>
      <c r="O323" s="591"/>
      <c r="P323" s="591"/>
      <c r="Q323" s="591"/>
      <c r="R323" s="591"/>
      <c r="S323" s="591"/>
      <c r="T323" s="591"/>
      <c r="U323" s="591"/>
    </row>
    <row r="324" customFormat="false" ht="12.75" hidden="false" customHeight="false" outlineLevel="1" collapsed="false">
      <c r="A324" s="144"/>
      <c r="B324" s="591"/>
      <c r="C324" s="591"/>
      <c r="D324" s="591"/>
      <c r="E324" s="591"/>
      <c r="F324" s="591"/>
      <c r="G324" s="591"/>
      <c r="H324" s="591"/>
      <c r="I324" s="591"/>
      <c r="J324" s="591"/>
      <c r="K324" s="591"/>
      <c r="L324" s="591"/>
      <c r="M324" s="591"/>
      <c r="N324" s="591"/>
      <c r="O324" s="591"/>
      <c r="P324" s="591"/>
      <c r="Q324" s="591"/>
      <c r="R324" s="591"/>
      <c r="S324" s="591"/>
      <c r="T324" s="591"/>
      <c r="U324" s="591"/>
    </row>
    <row r="325" customFormat="false" ht="12.75" hidden="false" customHeight="false" outlineLevel="1" collapsed="false">
      <c r="A325" s="590"/>
      <c r="B325" s="591"/>
      <c r="C325" s="591"/>
      <c r="D325" s="591"/>
      <c r="E325" s="591"/>
      <c r="F325" s="591"/>
      <c r="G325" s="591"/>
      <c r="H325" s="591"/>
      <c r="I325" s="591"/>
      <c r="J325" s="591"/>
      <c r="K325" s="591"/>
      <c r="L325" s="591"/>
      <c r="M325" s="591"/>
      <c r="N325" s="591"/>
      <c r="O325" s="591"/>
      <c r="P325" s="591"/>
      <c r="Q325" s="591"/>
      <c r="R325" s="591"/>
      <c r="S325" s="591"/>
      <c r="T325" s="591"/>
      <c r="U325" s="591"/>
    </row>
    <row r="326" customFormat="false" ht="12.75" hidden="false" customHeight="false" outlineLevel="1" collapsed="false">
      <c r="A326" s="590"/>
      <c r="B326" s="591"/>
      <c r="C326" s="591"/>
      <c r="D326" s="591"/>
      <c r="E326" s="591"/>
      <c r="F326" s="591"/>
      <c r="G326" s="591"/>
      <c r="H326" s="591"/>
      <c r="I326" s="591"/>
      <c r="J326" s="591"/>
      <c r="K326" s="591"/>
      <c r="L326" s="591"/>
      <c r="M326" s="591"/>
      <c r="N326" s="591"/>
      <c r="O326" s="591"/>
      <c r="P326" s="591"/>
      <c r="Q326" s="591"/>
      <c r="R326" s="591"/>
      <c r="S326" s="591"/>
      <c r="T326" s="591"/>
      <c r="U326" s="591"/>
    </row>
    <row r="327" customFormat="false" ht="12.75" hidden="false" customHeight="false" outlineLevel="1" collapsed="false">
      <c r="A327" s="590"/>
      <c r="B327" s="591"/>
      <c r="C327" s="591"/>
      <c r="D327" s="591"/>
      <c r="E327" s="591"/>
      <c r="F327" s="591"/>
      <c r="G327" s="591"/>
      <c r="H327" s="591"/>
      <c r="I327" s="591"/>
      <c r="J327" s="591"/>
      <c r="K327" s="591"/>
      <c r="L327" s="591"/>
      <c r="M327" s="591"/>
      <c r="N327" s="591"/>
      <c r="O327" s="591"/>
      <c r="P327" s="591"/>
      <c r="Q327" s="591"/>
      <c r="R327" s="591"/>
      <c r="S327" s="591"/>
      <c r="T327" s="591"/>
      <c r="U327" s="591"/>
    </row>
    <row r="328" customFormat="false" ht="12.75" hidden="false" customHeight="false" outlineLevel="1" collapsed="false">
      <c r="A328" s="590"/>
      <c r="B328" s="591"/>
      <c r="C328" s="591"/>
      <c r="D328" s="591"/>
      <c r="E328" s="591"/>
      <c r="F328" s="591"/>
      <c r="G328" s="591"/>
      <c r="H328" s="591"/>
      <c r="I328" s="591"/>
      <c r="J328" s="591"/>
      <c r="K328" s="591"/>
      <c r="L328" s="591"/>
      <c r="M328" s="591"/>
      <c r="N328" s="591"/>
      <c r="O328" s="591"/>
      <c r="P328" s="591"/>
      <c r="Q328" s="591"/>
      <c r="R328" s="591"/>
      <c r="S328" s="591"/>
      <c r="T328" s="591"/>
      <c r="U328" s="591"/>
    </row>
    <row r="329" customFormat="false" ht="12.75" hidden="false" customHeight="false" outlineLevel="1" collapsed="false">
      <c r="A329" s="590"/>
      <c r="B329" s="591"/>
      <c r="C329" s="591"/>
      <c r="D329" s="591"/>
      <c r="E329" s="591"/>
      <c r="F329" s="591"/>
      <c r="G329" s="591"/>
      <c r="H329" s="591"/>
      <c r="I329" s="591"/>
      <c r="J329" s="591"/>
      <c r="K329" s="591"/>
      <c r="L329" s="591"/>
      <c r="M329" s="591"/>
      <c r="N329" s="591"/>
      <c r="O329" s="591"/>
      <c r="P329" s="591"/>
      <c r="Q329" s="591"/>
      <c r="R329" s="591"/>
      <c r="S329" s="591"/>
      <c r="T329" s="591"/>
      <c r="U329" s="591"/>
    </row>
    <row r="330" customFormat="false" ht="12.75" hidden="false" customHeight="false" outlineLevel="1" collapsed="false">
      <c r="A330" s="164"/>
      <c r="B330" s="591"/>
      <c r="C330" s="591"/>
      <c r="D330" s="591"/>
      <c r="E330" s="591"/>
      <c r="F330" s="591"/>
      <c r="G330" s="591"/>
      <c r="H330" s="591"/>
      <c r="I330" s="591"/>
      <c r="J330" s="591"/>
      <c r="K330" s="591"/>
      <c r="L330" s="591"/>
      <c r="M330" s="591"/>
      <c r="N330" s="591"/>
      <c r="O330" s="591"/>
      <c r="P330" s="591"/>
      <c r="Q330" s="591"/>
      <c r="R330" s="591"/>
      <c r="S330" s="591"/>
      <c r="T330" s="591"/>
      <c r="U330" s="591"/>
    </row>
    <row r="331" customFormat="false" ht="12.75" hidden="false" customHeight="false" outlineLevel="1" collapsed="false">
      <c r="A331" s="144"/>
      <c r="B331" s="591"/>
      <c r="C331" s="591"/>
      <c r="D331" s="591"/>
      <c r="E331" s="591"/>
      <c r="F331" s="591"/>
      <c r="G331" s="591"/>
      <c r="H331" s="591"/>
      <c r="I331" s="591"/>
      <c r="J331" s="591"/>
      <c r="K331" s="591"/>
      <c r="L331" s="591"/>
      <c r="M331" s="591"/>
      <c r="N331" s="591"/>
      <c r="O331" s="591"/>
      <c r="P331" s="591"/>
      <c r="Q331" s="591"/>
      <c r="R331" s="591"/>
      <c r="S331" s="591"/>
      <c r="T331" s="591"/>
      <c r="U331" s="591"/>
    </row>
    <row r="332" customFormat="false" ht="12.75" hidden="false" customHeight="false" outlineLevel="1" collapsed="false">
      <c r="A332" s="143"/>
      <c r="B332" s="591"/>
      <c r="C332" s="591"/>
      <c r="D332" s="591"/>
      <c r="E332" s="591"/>
      <c r="F332" s="591"/>
      <c r="G332" s="591"/>
      <c r="H332" s="591"/>
      <c r="I332" s="591"/>
      <c r="J332" s="591"/>
      <c r="K332" s="591"/>
      <c r="L332" s="591"/>
      <c r="M332" s="591"/>
      <c r="N332" s="591"/>
      <c r="O332" s="591"/>
      <c r="P332" s="591"/>
      <c r="Q332" s="591"/>
      <c r="R332" s="591"/>
      <c r="S332" s="591"/>
      <c r="T332" s="591"/>
      <c r="U332" s="591"/>
    </row>
    <row r="333" customFormat="false" ht="12.75" hidden="false" customHeight="false" outlineLevel="1" collapsed="false">
      <c r="A333" s="144"/>
      <c r="B333" s="591"/>
      <c r="C333" s="591"/>
      <c r="D333" s="591"/>
      <c r="E333" s="591"/>
      <c r="F333" s="591"/>
      <c r="G333" s="591"/>
      <c r="H333" s="591"/>
      <c r="I333" s="591"/>
      <c r="J333" s="591"/>
      <c r="K333" s="591"/>
      <c r="L333" s="591"/>
      <c r="M333" s="591"/>
      <c r="N333" s="591"/>
      <c r="O333" s="591"/>
      <c r="P333" s="591"/>
      <c r="Q333" s="591"/>
      <c r="R333" s="591"/>
      <c r="S333" s="591"/>
      <c r="T333" s="591"/>
      <c r="U333" s="591"/>
    </row>
    <row r="334" customFormat="false" ht="12.75" hidden="false" customHeight="false" outlineLevel="1" collapsed="false">
      <c r="A334" s="144"/>
      <c r="B334" s="591"/>
      <c r="C334" s="591"/>
      <c r="D334" s="591"/>
      <c r="E334" s="591"/>
      <c r="F334" s="591"/>
      <c r="G334" s="591"/>
      <c r="H334" s="591"/>
      <c r="I334" s="591"/>
      <c r="J334" s="591"/>
      <c r="K334" s="591"/>
      <c r="L334" s="591"/>
      <c r="M334" s="591"/>
      <c r="N334" s="591"/>
      <c r="O334" s="591"/>
      <c r="P334" s="591"/>
      <c r="Q334" s="591"/>
      <c r="R334" s="591"/>
      <c r="S334" s="591"/>
      <c r="T334" s="591"/>
      <c r="U334" s="591"/>
    </row>
    <row r="335" customFormat="false" ht="12.75" hidden="false" customHeight="false" outlineLevel="1" collapsed="false">
      <c r="A335" s="144"/>
      <c r="B335" s="591"/>
      <c r="C335" s="591"/>
      <c r="D335" s="591"/>
      <c r="E335" s="591"/>
      <c r="F335" s="591"/>
      <c r="G335" s="591"/>
      <c r="H335" s="591"/>
      <c r="I335" s="591"/>
      <c r="J335" s="591"/>
      <c r="K335" s="591"/>
      <c r="L335" s="591"/>
      <c r="M335" s="591"/>
      <c r="N335" s="591"/>
      <c r="O335" s="591"/>
      <c r="P335" s="591"/>
      <c r="Q335" s="591"/>
      <c r="R335" s="591"/>
      <c r="S335" s="591"/>
      <c r="T335" s="591"/>
      <c r="U335" s="591"/>
    </row>
    <row r="336" customFormat="false" ht="12.75" hidden="false" customHeight="false" outlineLevel="1" collapsed="false">
      <c r="A336" s="143"/>
      <c r="B336" s="143"/>
      <c r="C336" s="143"/>
      <c r="D336" s="143"/>
      <c r="E336" s="143"/>
      <c r="F336" s="143"/>
      <c r="G336" s="143"/>
      <c r="H336" s="143"/>
      <c r="I336" s="143"/>
      <c r="J336" s="143"/>
      <c r="K336" s="143"/>
      <c r="L336" s="143"/>
      <c r="M336" s="143"/>
      <c r="N336" s="143"/>
      <c r="O336" s="143"/>
      <c r="P336" s="143"/>
      <c r="Q336" s="143"/>
      <c r="R336" s="143"/>
      <c r="S336" s="143"/>
      <c r="T336" s="143"/>
      <c r="U336" s="143"/>
    </row>
    <row r="337" customFormat="false" ht="12.75" hidden="false" customHeight="false" outlineLevel="1" collapsed="false">
      <c r="A337" s="143"/>
      <c r="B337" s="143"/>
      <c r="C337" s="143"/>
      <c r="D337" s="143"/>
      <c r="E337" s="143"/>
      <c r="F337" s="143"/>
      <c r="G337" s="143"/>
      <c r="H337" s="143"/>
      <c r="I337" s="143"/>
      <c r="J337" s="143"/>
      <c r="K337" s="143"/>
      <c r="L337" s="143"/>
      <c r="M337" s="143"/>
      <c r="N337" s="143"/>
      <c r="O337" s="143"/>
      <c r="P337" s="143"/>
      <c r="Q337" s="143"/>
      <c r="R337" s="143"/>
      <c r="S337" s="143"/>
      <c r="T337" s="143"/>
      <c r="U337" s="143"/>
    </row>
    <row r="338" customFormat="false" ht="18.75" hidden="false" customHeight="false" outlineLevel="1" collapsed="false">
      <c r="A338" s="1168"/>
      <c r="B338" s="143"/>
      <c r="C338" s="143"/>
      <c r="D338" s="143"/>
      <c r="E338" s="143"/>
      <c r="F338" s="143"/>
      <c r="G338" s="143"/>
      <c r="H338" s="143"/>
      <c r="I338" s="143"/>
      <c r="J338" s="143"/>
      <c r="K338" s="143"/>
      <c r="L338" s="143"/>
      <c r="M338" s="143"/>
      <c r="N338" s="143"/>
      <c r="O338" s="143"/>
      <c r="P338" s="143"/>
      <c r="Q338" s="143"/>
      <c r="R338" s="143"/>
      <c r="S338" s="143"/>
      <c r="T338" s="143"/>
      <c r="U338" s="143"/>
    </row>
    <row r="339" customFormat="false" ht="12.75" hidden="false" customHeight="false" outlineLevel="1" collapsed="false">
      <c r="A339" s="144"/>
      <c r="B339" s="143"/>
      <c r="C339" s="143"/>
      <c r="D339" s="143"/>
      <c r="E339" s="143"/>
      <c r="F339" s="143"/>
      <c r="G339" s="143"/>
      <c r="H339" s="143"/>
      <c r="I339" s="143"/>
      <c r="J339" s="143"/>
      <c r="K339" s="143"/>
      <c r="L339" s="143"/>
      <c r="M339" s="143"/>
      <c r="N339" s="143"/>
      <c r="O339" s="143"/>
      <c r="P339" s="143"/>
      <c r="Q339" s="143"/>
      <c r="R339" s="143"/>
      <c r="S339" s="143"/>
      <c r="T339" s="143"/>
      <c r="U339" s="143"/>
    </row>
    <row r="340" customFormat="false" ht="12.75" hidden="false" customHeight="false" outlineLevel="1" collapsed="false">
      <c r="A340" s="144"/>
      <c r="B340" s="143"/>
      <c r="C340" s="143"/>
      <c r="D340" s="143"/>
      <c r="E340" s="143"/>
      <c r="F340" s="143"/>
      <c r="G340" s="143"/>
      <c r="H340" s="143"/>
      <c r="I340" s="143"/>
      <c r="J340" s="143"/>
      <c r="K340" s="143"/>
      <c r="L340" s="143"/>
      <c r="M340" s="143"/>
      <c r="N340" s="143"/>
      <c r="O340" s="143"/>
      <c r="P340" s="143"/>
      <c r="Q340" s="143"/>
      <c r="R340" s="143"/>
      <c r="S340" s="143"/>
      <c r="T340" s="143"/>
      <c r="U340" s="143"/>
    </row>
    <row r="341" customFormat="false" ht="12.75" hidden="false" customHeight="false" outlineLevel="1" collapsed="false">
      <c r="A341" s="143"/>
      <c r="B341" s="143"/>
      <c r="C341" s="143"/>
      <c r="D341" s="143"/>
      <c r="E341" s="143"/>
      <c r="F341" s="143"/>
      <c r="G341" s="143"/>
      <c r="H341" s="143"/>
      <c r="I341" s="143"/>
      <c r="J341" s="143"/>
      <c r="K341" s="143"/>
      <c r="L341" s="143"/>
      <c r="M341" s="143"/>
      <c r="N341" s="143"/>
      <c r="O341" s="143"/>
      <c r="P341" s="143"/>
      <c r="Q341" s="143"/>
      <c r="R341" s="143"/>
      <c r="S341" s="143"/>
      <c r="T341" s="143"/>
      <c r="U341" s="143"/>
    </row>
    <row r="342" customFormat="false" ht="12.75" hidden="false" customHeight="false" outlineLevel="1" collapsed="false">
      <c r="A342" s="164"/>
      <c r="B342" s="141"/>
      <c r="C342" s="141"/>
      <c r="D342" s="141"/>
      <c r="E342" s="141"/>
      <c r="F342" s="141"/>
      <c r="G342" s="141"/>
      <c r="H342" s="141"/>
      <c r="I342" s="141"/>
      <c r="J342" s="141"/>
      <c r="K342" s="141"/>
      <c r="L342" s="141"/>
      <c r="M342" s="141"/>
      <c r="N342" s="141"/>
      <c r="O342" s="143"/>
      <c r="P342" s="143"/>
      <c r="Q342" s="143"/>
      <c r="R342" s="143"/>
      <c r="S342" s="143"/>
      <c r="T342" s="143"/>
      <c r="U342" s="143"/>
    </row>
    <row r="343" customFormat="false" ht="12.75" hidden="false" customHeight="false" outlineLevel="1" collapsed="false">
      <c r="A343" s="144"/>
      <c r="B343" s="143"/>
      <c r="C343" s="143"/>
      <c r="D343" s="143"/>
      <c r="E343" s="143"/>
      <c r="F343" s="143"/>
      <c r="G343" s="143"/>
      <c r="H343" s="143"/>
      <c r="I343" s="143"/>
      <c r="J343" s="143"/>
      <c r="K343" s="143"/>
      <c r="L343" s="143"/>
      <c r="M343" s="143"/>
      <c r="N343" s="143"/>
      <c r="O343" s="143"/>
      <c r="P343" s="143"/>
      <c r="Q343" s="143"/>
      <c r="R343" s="143"/>
      <c r="S343" s="143"/>
      <c r="T343" s="143"/>
      <c r="U343" s="143"/>
    </row>
    <row r="344" customFormat="false" ht="12.75" hidden="false" customHeight="false" outlineLevel="1" collapsed="false">
      <c r="A344" s="590"/>
      <c r="B344" s="608"/>
      <c r="C344" s="608"/>
      <c r="D344" s="608"/>
      <c r="E344" s="608"/>
      <c r="F344" s="608"/>
      <c r="G344" s="608"/>
      <c r="H344" s="608"/>
      <c r="I344" s="608"/>
      <c r="J344" s="608"/>
      <c r="K344" s="608"/>
      <c r="L344" s="608"/>
      <c r="M344" s="608"/>
      <c r="N344" s="608"/>
      <c r="O344" s="143"/>
      <c r="P344" s="143"/>
      <c r="Q344" s="143"/>
      <c r="R344" s="143"/>
      <c r="S344" s="143"/>
      <c r="T344" s="143"/>
      <c r="U344" s="143"/>
    </row>
    <row r="345" customFormat="false" ht="12.75" hidden="false" customHeight="false" outlineLevel="1" collapsed="false">
      <c r="A345" s="590"/>
      <c r="B345" s="608"/>
      <c r="C345" s="608"/>
      <c r="D345" s="608"/>
      <c r="E345" s="608"/>
      <c r="F345" s="608"/>
      <c r="G345" s="608"/>
      <c r="H345" s="608"/>
      <c r="I345" s="608"/>
      <c r="J345" s="608"/>
      <c r="K345" s="608"/>
      <c r="L345" s="608"/>
      <c r="M345" s="608"/>
      <c r="N345" s="608"/>
      <c r="O345" s="143"/>
      <c r="P345" s="143"/>
      <c r="Q345" s="143"/>
      <c r="R345" s="143"/>
      <c r="S345" s="143"/>
      <c r="T345" s="143"/>
      <c r="U345" s="143"/>
    </row>
    <row r="346" customFormat="false" ht="12.75" hidden="false" customHeight="false" outlineLevel="1" collapsed="false">
      <c r="A346" s="590"/>
      <c r="B346" s="608"/>
      <c r="C346" s="608"/>
      <c r="D346" s="608"/>
      <c r="E346" s="608"/>
      <c r="F346" s="608"/>
      <c r="G346" s="608"/>
      <c r="H346" s="608"/>
      <c r="I346" s="608"/>
      <c r="J346" s="608"/>
      <c r="K346" s="608"/>
      <c r="L346" s="608"/>
      <c r="M346" s="608"/>
      <c r="N346" s="608"/>
      <c r="O346" s="143"/>
      <c r="P346" s="143"/>
      <c r="Q346" s="143"/>
      <c r="R346" s="143"/>
      <c r="S346" s="143"/>
      <c r="T346" s="143"/>
      <c r="U346" s="143"/>
    </row>
    <row r="347" customFormat="false" ht="12.75" hidden="false" customHeight="false" outlineLevel="1" collapsed="false">
      <c r="A347" s="590"/>
      <c r="B347" s="608"/>
      <c r="C347" s="608"/>
      <c r="D347" s="608"/>
      <c r="E347" s="608"/>
      <c r="F347" s="608"/>
      <c r="G347" s="608"/>
      <c r="H347" s="608"/>
      <c r="I347" s="608"/>
      <c r="J347" s="608"/>
      <c r="K347" s="608"/>
      <c r="L347" s="608"/>
      <c r="M347" s="608"/>
      <c r="N347" s="608"/>
      <c r="O347" s="143"/>
      <c r="P347" s="143"/>
      <c r="Q347" s="143"/>
      <c r="R347" s="143"/>
      <c r="S347" s="143"/>
      <c r="T347" s="143"/>
      <c r="U347" s="143"/>
    </row>
    <row r="348" customFormat="false" ht="12.75" hidden="false" customHeight="false" outlineLevel="1" collapsed="false">
      <c r="A348" s="590"/>
      <c r="B348" s="608"/>
      <c r="C348" s="608"/>
      <c r="D348" s="608"/>
      <c r="E348" s="608"/>
      <c r="F348" s="608"/>
      <c r="G348" s="608"/>
      <c r="H348" s="608"/>
      <c r="I348" s="608"/>
      <c r="J348" s="608"/>
      <c r="K348" s="608"/>
      <c r="L348" s="608"/>
      <c r="M348" s="608"/>
      <c r="N348" s="608"/>
      <c r="O348" s="143"/>
      <c r="P348" s="143"/>
      <c r="Q348" s="143"/>
      <c r="R348" s="143"/>
      <c r="S348" s="143"/>
      <c r="T348" s="143"/>
      <c r="U348" s="143"/>
    </row>
    <row r="349" customFormat="false" ht="12.75" hidden="false" customHeight="false" outlineLevel="1" collapsed="false">
      <c r="A349" s="590"/>
      <c r="B349" s="608"/>
      <c r="C349" s="608"/>
      <c r="D349" s="608"/>
      <c r="E349" s="608"/>
      <c r="F349" s="608"/>
      <c r="G349" s="608"/>
      <c r="H349" s="608"/>
      <c r="I349" s="608"/>
      <c r="J349" s="608"/>
      <c r="K349" s="608"/>
      <c r="L349" s="608"/>
      <c r="M349" s="608"/>
      <c r="N349" s="608"/>
      <c r="O349" s="143"/>
      <c r="P349" s="143"/>
      <c r="Q349" s="143"/>
      <c r="R349" s="143"/>
      <c r="S349" s="143"/>
      <c r="T349" s="143"/>
      <c r="U349" s="143"/>
    </row>
    <row r="350" customFormat="false" ht="12.75" hidden="false" customHeight="false" outlineLevel="1" collapsed="false">
      <c r="A350" s="144"/>
      <c r="B350" s="608"/>
      <c r="C350" s="608"/>
      <c r="D350" s="608"/>
      <c r="E350" s="608"/>
      <c r="F350" s="608"/>
      <c r="G350" s="608"/>
      <c r="H350" s="608"/>
      <c r="I350" s="608"/>
      <c r="J350" s="608"/>
      <c r="K350" s="608"/>
      <c r="L350" s="608"/>
      <c r="M350" s="608"/>
      <c r="N350" s="608"/>
      <c r="O350" s="143"/>
      <c r="P350" s="143"/>
      <c r="Q350" s="143"/>
      <c r="R350" s="143"/>
      <c r="S350" s="143"/>
      <c r="T350" s="143"/>
      <c r="U350" s="143"/>
    </row>
    <row r="351" customFormat="false" ht="12.75" hidden="false" customHeight="false" outlineLevel="1" collapsed="false">
      <c r="A351" s="590"/>
      <c r="B351" s="608"/>
      <c r="C351" s="608"/>
      <c r="D351" s="608"/>
      <c r="E351" s="608"/>
      <c r="F351" s="608"/>
      <c r="G351" s="608"/>
      <c r="H351" s="608"/>
      <c r="I351" s="608"/>
      <c r="J351" s="608"/>
      <c r="K351" s="608"/>
      <c r="L351" s="608"/>
      <c r="M351" s="608"/>
      <c r="N351" s="608"/>
      <c r="O351" s="143"/>
      <c r="P351" s="143"/>
      <c r="Q351" s="143"/>
      <c r="R351" s="143"/>
      <c r="S351" s="143"/>
      <c r="T351" s="143"/>
      <c r="U351" s="143"/>
    </row>
    <row r="352" customFormat="false" ht="12.75" hidden="false" customHeight="false" outlineLevel="1" collapsed="false">
      <c r="A352" s="590"/>
      <c r="B352" s="608"/>
      <c r="C352" s="608"/>
      <c r="D352" s="608"/>
      <c r="E352" s="608"/>
      <c r="F352" s="608"/>
      <c r="G352" s="608"/>
      <c r="H352" s="608"/>
      <c r="I352" s="608"/>
      <c r="J352" s="608"/>
      <c r="K352" s="608"/>
      <c r="L352" s="608"/>
      <c r="M352" s="608"/>
      <c r="N352" s="608"/>
      <c r="O352" s="143"/>
      <c r="P352" s="143"/>
      <c r="Q352" s="143"/>
      <c r="R352" s="143"/>
      <c r="S352" s="143"/>
      <c r="T352" s="143"/>
      <c r="U352" s="143"/>
    </row>
    <row r="353" customFormat="false" ht="12.75" hidden="false" customHeight="false" outlineLevel="1" collapsed="false">
      <c r="A353" s="590"/>
      <c r="B353" s="608"/>
      <c r="C353" s="608"/>
      <c r="D353" s="608"/>
      <c r="E353" s="608"/>
      <c r="F353" s="608"/>
      <c r="G353" s="608"/>
      <c r="H353" s="608"/>
      <c r="I353" s="608"/>
      <c r="J353" s="608"/>
      <c r="K353" s="608"/>
      <c r="L353" s="608"/>
      <c r="M353" s="608"/>
      <c r="N353" s="608"/>
      <c r="O353" s="143"/>
      <c r="P353" s="143"/>
      <c r="Q353" s="143"/>
      <c r="R353" s="143"/>
      <c r="S353" s="143"/>
      <c r="T353" s="143"/>
      <c r="U353" s="143"/>
    </row>
    <row r="354" customFormat="false" ht="12.75" hidden="false" customHeight="false" outlineLevel="1" collapsed="false">
      <c r="A354" s="590"/>
      <c r="B354" s="608"/>
      <c r="C354" s="608"/>
      <c r="D354" s="608"/>
      <c r="E354" s="608"/>
      <c r="F354" s="608"/>
      <c r="G354" s="608"/>
      <c r="H354" s="608"/>
      <c r="I354" s="608"/>
      <c r="J354" s="608"/>
      <c r="K354" s="608"/>
      <c r="L354" s="608"/>
      <c r="M354" s="608"/>
      <c r="N354" s="608"/>
      <c r="O354" s="143"/>
      <c r="P354" s="143"/>
      <c r="Q354" s="143"/>
      <c r="R354" s="143"/>
      <c r="S354" s="143"/>
      <c r="T354" s="143"/>
      <c r="U354" s="143"/>
    </row>
    <row r="355" customFormat="false" ht="12.75" hidden="false" customHeight="false" outlineLevel="1" collapsed="false">
      <c r="A355" s="590"/>
      <c r="B355" s="608"/>
      <c r="C355" s="608"/>
      <c r="D355" s="608"/>
      <c r="E355" s="608"/>
      <c r="F355" s="608"/>
      <c r="G355" s="608"/>
      <c r="H355" s="608"/>
      <c r="I355" s="608"/>
      <c r="J355" s="608"/>
      <c r="K355" s="608"/>
      <c r="L355" s="608"/>
      <c r="M355" s="608"/>
      <c r="N355" s="608"/>
      <c r="O355" s="143"/>
      <c r="P355" s="143"/>
      <c r="Q355" s="143"/>
      <c r="R355" s="143"/>
      <c r="S355" s="143"/>
      <c r="T355" s="143"/>
      <c r="U355" s="143"/>
    </row>
    <row r="356" customFormat="false" ht="12.75" hidden="false" customHeight="false" outlineLevel="1" collapsed="false">
      <c r="A356" s="590"/>
      <c r="B356" s="608"/>
      <c r="C356" s="608"/>
      <c r="D356" s="608"/>
      <c r="E356" s="608"/>
      <c r="F356" s="608"/>
      <c r="G356" s="608"/>
      <c r="H356" s="608"/>
      <c r="I356" s="608"/>
      <c r="J356" s="608"/>
      <c r="K356" s="608"/>
      <c r="L356" s="608"/>
      <c r="M356" s="608"/>
      <c r="N356" s="608"/>
      <c r="O356" s="143"/>
      <c r="P356" s="143"/>
      <c r="Q356" s="143"/>
      <c r="R356" s="143"/>
      <c r="S356" s="143"/>
      <c r="T356" s="143"/>
      <c r="U356" s="143"/>
    </row>
    <row r="357" customFormat="false" ht="12.75" hidden="false" customHeight="false" outlineLevel="1" collapsed="false">
      <c r="A357" s="590"/>
      <c r="B357" s="608"/>
      <c r="C357" s="608"/>
      <c r="D357" s="608"/>
      <c r="E357" s="608"/>
      <c r="F357" s="608"/>
      <c r="G357" s="608"/>
      <c r="H357" s="608"/>
      <c r="I357" s="608"/>
      <c r="J357" s="608"/>
      <c r="K357" s="608"/>
      <c r="L357" s="608"/>
      <c r="M357" s="608"/>
      <c r="N357" s="608"/>
      <c r="O357" s="143"/>
      <c r="P357" s="143"/>
      <c r="Q357" s="143"/>
      <c r="R357" s="143"/>
      <c r="S357" s="143"/>
      <c r="T357" s="143"/>
      <c r="U357" s="143"/>
    </row>
    <row r="358" customFormat="false" ht="12.75" hidden="false" customHeight="false" outlineLevel="1" collapsed="false">
      <c r="A358" s="590"/>
      <c r="B358" s="608"/>
      <c r="C358" s="608"/>
      <c r="D358" s="608"/>
      <c r="E358" s="608"/>
      <c r="F358" s="608"/>
      <c r="G358" s="608"/>
      <c r="H358" s="608"/>
      <c r="I358" s="608"/>
      <c r="J358" s="608"/>
      <c r="K358" s="608"/>
      <c r="L358" s="608"/>
      <c r="M358" s="608"/>
      <c r="N358" s="608"/>
      <c r="O358" s="143"/>
      <c r="P358" s="143"/>
      <c r="Q358" s="143"/>
      <c r="R358" s="143"/>
      <c r="S358" s="143"/>
      <c r="T358" s="143"/>
      <c r="U358" s="143"/>
    </row>
    <row r="359" customFormat="false" ht="12.75" hidden="false" customHeight="false" outlineLevel="1" collapsed="false">
      <c r="A359" s="590"/>
      <c r="B359" s="608"/>
      <c r="C359" s="608"/>
      <c r="D359" s="608"/>
      <c r="E359" s="608"/>
      <c r="F359" s="608"/>
      <c r="G359" s="608"/>
      <c r="H359" s="608"/>
      <c r="I359" s="608"/>
      <c r="J359" s="608"/>
      <c r="K359" s="608"/>
      <c r="L359" s="608"/>
      <c r="M359" s="608"/>
      <c r="N359" s="608"/>
      <c r="O359" s="143"/>
      <c r="P359" s="143"/>
      <c r="Q359" s="143"/>
      <c r="R359" s="143"/>
      <c r="S359" s="143"/>
      <c r="T359" s="143"/>
      <c r="U359" s="143"/>
    </row>
    <row r="360" customFormat="false" ht="12.75" hidden="false" customHeight="false" outlineLevel="1" collapsed="false">
      <c r="A360" s="590"/>
      <c r="B360" s="608"/>
      <c r="C360" s="608"/>
      <c r="D360" s="608"/>
      <c r="E360" s="608"/>
      <c r="F360" s="608"/>
      <c r="G360" s="608"/>
      <c r="H360" s="608"/>
      <c r="I360" s="608"/>
      <c r="J360" s="608"/>
      <c r="K360" s="608"/>
      <c r="L360" s="608"/>
      <c r="M360" s="608"/>
      <c r="N360" s="608"/>
      <c r="O360" s="143"/>
      <c r="P360" s="143"/>
      <c r="Q360" s="143"/>
      <c r="R360" s="143"/>
      <c r="S360" s="143"/>
      <c r="T360" s="143"/>
      <c r="U360" s="143"/>
    </row>
    <row r="361" customFormat="false" ht="12.75" hidden="false" customHeight="false" outlineLevel="1" collapsed="false">
      <c r="A361" s="590"/>
      <c r="B361" s="608"/>
      <c r="C361" s="608"/>
      <c r="D361" s="608"/>
      <c r="E361" s="608"/>
      <c r="F361" s="608"/>
      <c r="G361" s="608"/>
      <c r="H361" s="608"/>
      <c r="I361" s="608"/>
      <c r="J361" s="608"/>
      <c r="K361" s="608"/>
      <c r="L361" s="608"/>
      <c r="M361" s="608"/>
      <c r="N361" s="608"/>
      <c r="O361" s="143"/>
      <c r="P361" s="143"/>
      <c r="Q361" s="143"/>
      <c r="R361" s="143"/>
      <c r="S361" s="143"/>
      <c r="T361" s="143"/>
      <c r="U361" s="143"/>
    </row>
    <row r="362" customFormat="false" ht="12.75" hidden="false" customHeight="false" outlineLevel="1" collapsed="false">
      <c r="A362" s="590"/>
      <c r="B362" s="608"/>
      <c r="C362" s="608"/>
      <c r="D362" s="608"/>
      <c r="E362" s="608"/>
      <c r="F362" s="608"/>
      <c r="G362" s="608"/>
      <c r="H362" s="608"/>
      <c r="I362" s="608"/>
      <c r="J362" s="608"/>
      <c r="K362" s="608"/>
      <c r="L362" s="608"/>
      <c r="M362" s="608"/>
      <c r="N362" s="608"/>
      <c r="O362" s="143"/>
      <c r="P362" s="143"/>
      <c r="Q362" s="143"/>
      <c r="R362" s="143"/>
      <c r="S362" s="143"/>
      <c r="T362" s="143"/>
      <c r="U362" s="143"/>
    </row>
    <row r="363" customFormat="false" ht="12.75" hidden="false" customHeight="false" outlineLevel="1" collapsed="false">
      <c r="A363" s="144"/>
      <c r="B363" s="608"/>
      <c r="C363" s="608"/>
      <c r="D363" s="608"/>
      <c r="E363" s="608"/>
      <c r="F363" s="608"/>
      <c r="G363" s="608"/>
      <c r="H363" s="608"/>
      <c r="I363" s="608"/>
      <c r="J363" s="608"/>
      <c r="K363" s="608"/>
      <c r="L363" s="608"/>
      <c r="M363" s="608"/>
      <c r="N363" s="608"/>
      <c r="O363" s="143"/>
      <c r="P363" s="143"/>
      <c r="Q363" s="143"/>
      <c r="R363" s="143"/>
      <c r="S363" s="143"/>
      <c r="T363" s="143"/>
      <c r="U363" s="143"/>
    </row>
    <row r="364" customFormat="false" ht="12.75" hidden="false" customHeight="false" outlineLevel="1" collapsed="false">
      <c r="A364" s="143"/>
      <c r="B364" s="608"/>
      <c r="C364" s="608"/>
      <c r="D364" s="608"/>
      <c r="E364" s="608"/>
      <c r="F364" s="608"/>
      <c r="G364" s="608"/>
      <c r="H364" s="608"/>
      <c r="I364" s="608"/>
      <c r="J364" s="608"/>
      <c r="K364" s="608"/>
      <c r="L364" s="608"/>
      <c r="M364" s="608"/>
      <c r="N364" s="608"/>
      <c r="O364" s="143"/>
      <c r="P364" s="143"/>
      <c r="Q364" s="143"/>
      <c r="R364" s="143"/>
      <c r="S364" s="143"/>
      <c r="T364" s="143"/>
      <c r="U364" s="143"/>
    </row>
    <row r="365" customFormat="false" ht="12.75" hidden="false" customHeight="false" outlineLevel="1" collapsed="false">
      <c r="A365" s="590"/>
      <c r="B365" s="608"/>
      <c r="C365" s="608"/>
      <c r="D365" s="608"/>
      <c r="E365" s="608"/>
      <c r="F365" s="608"/>
      <c r="G365" s="608"/>
      <c r="H365" s="608"/>
      <c r="I365" s="608"/>
      <c r="J365" s="608"/>
      <c r="K365" s="608"/>
      <c r="L365" s="608"/>
      <c r="M365" s="608"/>
      <c r="N365" s="608"/>
      <c r="O365" s="143"/>
      <c r="P365" s="143"/>
      <c r="Q365" s="143"/>
      <c r="R365" s="143"/>
      <c r="S365" s="143"/>
      <c r="T365" s="143"/>
      <c r="U365" s="143"/>
    </row>
    <row r="366" customFormat="false" ht="12.75" hidden="false" customHeight="false" outlineLevel="1" collapsed="false">
      <c r="A366" s="144"/>
      <c r="B366" s="608"/>
      <c r="C366" s="608"/>
      <c r="D366" s="608"/>
      <c r="E366" s="608"/>
      <c r="F366" s="608"/>
      <c r="G366" s="608"/>
      <c r="H366" s="608"/>
      <c r="I366" s="608"/>
      <c r="J366" s="608"/>
      <c r="K366" s="608"/>
      <c r="L366" s="608"/>
      <c r="M366" s="608"/>
      <c r="N366" s="608"/>
      <c r="O366" s="143"/>
      <c r="P366" s="143"/>
      <c r="Q366" s="143"/>
      <c r="R366" s="143"/>
      <c r="S366" s="143"/>
      <c r="T366" s="143"/>
      <c r="U366" s="143"/>
    </row>
    <row r="367" customFormat="false" ht="12.75" hidden="false" customHeight="false" outlineLevel="1" collapsed="false">
      <c r="A367" s="590"/>
      <c r="B367" s="608"/>
      <c r="C367" s="608"/>
      <c r="D367" s="608"/>
      <c r="E367" s="608"/>
      <c r="F367" s="608"/>
      <c r="G367" s="608"/>
      <c r="H367" s="608"/>
      <c r="I367" s="608"/>
      <c r="J367" s="608"/>
      <c r="K367" s="608"/>
      <c r="L367" s="608"/>
      <c r="M367" s="608"/>
      <c r="N367" s="608"/>
      <c r="O367" s="143"/>
      <c r="P367" s="143"/>
      <c r="Q367" s="143"/>
      <c r="R367" s="143"/>
      <c r="S367" s="143"/>
      <c r="T367" s="143"/>
      <c r="U367" s="143"/>
    </row>
    <row r="368" customFormat="false" ht="12.75" hidden="false" customHeight="false" outlineLevel="1" collapsed="false">
      <c r="A368" s="144"/>
      <c r="B368" s="608"/>
      <c r="C368" s="608"/>
      <c r="D368" s="608"/>
      <c r="E368" s="608"/>
      <c r="F368" s="608"/>
      <c r="G368" s="608"/>
      <c r="H368" s="608"/>
      <c r="I368" s="608"/>
      <c r="J368" s="608"/>
      <c r="K368" s="608"/>
      <c r="L368" s="608"/>
      <c r="M368" s="608"/>
      <c r="N368" s="608"/>
      <c r="O368" s="143"/>
      <c r="P368" s="143"/>
      <c r="Q368" s="143"/>
      <c r="R368" s="143"/>
      <c r="S368" s="143"/>
      <c r="T368" s="143"/>
      <c r="U368" s="143"/>
    </row>
    <row r="369" customFormat="false" ht="12.75" hidden="false" customHeight="false" outlineLevel="1" collapsed="false">
      <c r="A369" s="144"/>
      <c r="B369" s="608"/>
      <c r="C369" s="608"/>
      <c r="D369" s="608"/>
      <c r="E369" s="608"/>
      <c r="F369" s="608"/>
      <c r="G369" s="608"/>
      <c r="H369" s="608"/>
      <c r="I369" s="608"/>
      <c r="J369" s="608"/>
      <c r="K369" s="608"/>
      <c r="L369" s="608"/>
      <c r="M369" s="608"/>
      <c r="N369" s="608"/>
      <c r="O369" s="143"/>
      <c r="P369" s="143"/>
      <c r="Q369" s="143"/>
      <c r="R369" s="143"/>
      <c r="S369" s="143"/>
      <c r="T369" s="143"/>
      <c r="U369" s="143"/>
    </row>
    <row r="370" customFormat="false" ht="12.75" hidden="false" customHeight="false" outlineLevel="1" collapsed="false">
      <c r="A370" s="144"/>
      <c r="B370" s="608"/>
      <c r="C370" s="608"/>
      <c r="D370" s="608"/>
      <c r="E370" s="608"/>
      <c r="F370" s="608"/>
      <c r="G370" s="608"/>
      <c r="H370" s="608"/>
      <c r="I370" s="608"/>
      <c r="J370" s="608"/>
      <c r="K370" s="608"/>
      <c r="L370" s="608"/>
      <c r="M370" s="608"/>
      <c r="N370" s="608"/>
      <c r="O370" s="143"/>
      <c r="P370" s="143"/>
      <c r="Q370" s="143"/>
      <c r="R370" s="143"/>
      <c r="S370" s="143"/>
      <c r="T370" s="143"/>
      <c r="U370" s="143"/>
    </row>
    <row r="371" customFormat="false" ht="12.75" hidden="false" customHeight="false" outlineLevel="1" collapsed="false">
      <c r="A371" s="144"/>
      <c r="B371" s="608"/>
      <c r="C371" s="0"/>
      <c r="D371" s="0"/>
      <c r="E371" s="0"/>
      <c r="F371" s="0"/>
      <c r="G371" s="0"/>
      <c r="H371" s="0"/>
      <c r="I371" s="0"/>
      <c r="J371" s="608"/>
      <c r="K371" s="608"/>
      <c r="L371" s="608"/>
      <c r="M371" s="608"/>
      <c r="N371" s="608"/>
      <c r="O371" s="143"/>
      <c r="P371" s="143"/>
      <c r="Q371" s="143"/>
      <c r="R371" s="143"/>
      <c r="S371" s="143"/>
      <c r="T371" s="143"/>
      <c r="U371" s="143"/>
    </row>
    <row r="372" customFormat="false" ht="12.75" hidden="false" customHeight="false" outlineLevel="1" collapsed="false">
      <c r="A372" s="144"/>
      <c r="B372" s="608"/>
      <c r="C372" s="0"/>
      <c r="D372" s="0"/>
      <c r="E372" s="0"/>
      <c r="F372" s="0"/>
      <c r="G372" s="0"/>
      <c r="H372" s="0"/>
      <c r="I372" s="0"/>
      <c r="J372" s="608"/>
      <c r="K372" s="608"/>
      <c r="L372" s="608"/>
      <c r="M372" s="608"/>
      <c r="N372" s="608"/>
      <c r="O372" s="143"/>
      <c r="P372" s="143"/>
      <c r="Q372" s="143"/>
      <c r="R372" s="143"/>
      <c r="S372" s="143"/>
      <c r="T372" s="143"/>
      <c r="U372" s="143"/>
    </row>
    <row r="373" customFormat="false" ht="12.75" hidden="false" customHeight="false" outlineLevel="1" collapsed="false">
      <c r="A373" s="144"/>
      <c r="B373" s="608"/>
      <c r="C373" s="0"/>
      <c r="D373" s="0"/>
      <c r="E373" s="0"/>
      <c r="F373" s="0"/>
      <c r="G373" s="0"/>
      <c r="H373" s="0"/>
      <c r="I373" s="0"/>
      <c r="J373" s="608"/>
      <c r="K373" s="608"/>
      <c r="L373" s="608"/>
      <c r="M373" s="608"/>
      <c r="N373" s="608"/>
      <c r="O373" s="143"/>
      <c r="P373" s="143"/>
      <c r="Q373" s="143"/>
      <c r="R373" s="143"/>
      <c r="S373" s="143"/>
      <c r="T373" s="143"/>
      <c r="U373" s="143"/>
    </row>
    <row r="374" customFormat="false" ht="12.75" hidden="false" customHeight="false" outlineLevel="1" collapsed="false">
      <c r="A374" s="144"/>
      <c r="B374" s="608"/>
      <c r="C374" s="0"/>
      <c r="D374" s="0"/>
      <c r="E374" s="0"/>
      <c r="F374" s="0"/>
      <c r="G374" s="0"/>
      <c r="H374" s="0"/>
      <c r="I374" s="0"/>
      <c r="J374" s="608"/>
      <c r="K374" s="608"/>
      <c r="L374" s="608"/>
      <c r="M374" s="608"/>
      <c r="N374" s="608"/>
      <c r="O374" s="143"/>
      <c r="P374" s="143"/>
      <c r="Q374" s="143"/>
      <c r="R374" s="143"/>
      <c r="S374" s="143"/>
      <c r="T374" s="143"/>
      <c r="U374" s="143"/>
    </row>
    <row r="375" customFormat="false" ht="12.75" hidden="false" customHeight="false" outlineLevel="1" collapsed="false">
      <c r="A375" s="144"/>
      <c r="B375" s="608"/>
      <c r="C375" s="0"/>
      <c r="D375" s="0"/>
      <c r="E375" s="0"/>
      <c r="F375" s="0"/>
      <c r="G375" s="0"/>
      <c r="H375" s="0"/>
      <c r="I375" s="0"/>
      <c r="J375" s="608"/>
      <c r="K375" s="608"/>
      <c r="L375" s="608"/>
      <c r="M375" s="608"/>
      <c r="N375" s="608"/>
      <c r="O375" s="143"/>
      <c r="P375" s="143"/>
      <c r="Q375" s="143"/>
      <c r="R375" s="143"/>
      <c r="S375" s="143"/>
      <c r="T375" s="143"/>
      <c r="U375" s="143"/>
    </row>
    <row r="376" customFormat="false" ht="12.75" hidden="false" customHeight="false" outlineLevel="1" collapsed="false">
      <c r="A376" s="143"/>
      <c r="B376" s="608"/>
      <c r="C376" s="0"/>
      <c r="D376" s="0"/>
      <c r="E376" s="0"/>
      <c r="F376" s="0"/>
      <c r="G376" s="0"/>
      <c r="H376" s="0"/>
      <c r="I376" s="0"/>
      <c r="J376" s="608"/>
      <c r="K376" s="608"/>
      <c r="L376" s="608"/>
      <c r="M376" s="608"/>
      <c r="N376" s="608"/>
      <c r="O376" s="608"/>
      <c r="P376" s="608"/>
      <c r="Q376" s="608"/>
      <c r="R376" s="608"/>
      <c r="S376" s="608"/>
      <c r="T376" s="608"/>
      <c r="U376" s="608"/>
    </row>
    <row r="377" customFormat="false" ht="12.75" hidden="false" customHeight="false" outlineLevel="1" collapsed="false">
      <c r="A377" s="143"/>
      <c r="B377" s="608"/>
      <c r="C377" s="0"/>
      <c r="D377" s="0"/>
      <c r="E377" s="0"/>
      <c r="F377" s="0"/>
      <c r="G377" s="0"/>
      <c r="H377" s="0"/>
      <c r="I377" s="0"/>
      <c r="J377" s="608"/>
      <c r="K377" s="608"/>
      <c r="L377" s="608"/>
      <c r="M377" s="608"/>
      <c r="N377" s="608"/>
      <c r="O377" s="608"/>
      <c r="P377" s="608"/>
      <c r="Q377" s="608"/>
      <c r="R377" s="608"/>
      <c r="S377" s="608"/>
      <c r="T377" s="608"/>
      <c r="U377" s="608"/>
    </row>
    <row r="378" customFormat="false" ht="12.75" hidden="false" customHeight="false" outlineLevel="1" collapsed="false">
      <c r="A378" s="143"/>
      <c r="B378" s="608"/>
      <c r="C378" s="0"/>
      <c r="D378" s="0"/>
      <c r="E378" s="0"/>
      <c r="F378" s="0"/>
      <c r="G378" s="0"/>
      <c r="H378" s="0"/>
      <c r="I378" s="0"/>
      <c r="J378" s="608"/>
      <c r="K378" s="608"/>
      <c r="L378" s="608"/>
      <c r="M378" s="608"/>
      <c r="N378" s="608"/>
      <c r="O378" s="608"/>
      <c r="P378" s="608"/>
      <c r="Q378" s="608"/>
      <c r="R378" s="608"/>
      <c r="S378" s="608"/>
      <c r="T378" s="608"/>
      <c r="U378" s="608"/>
    </row>
    <row r="379" customFormat="false" ht="12.75" hidden="false" customHeight="false" outlineLevel="1" collapsed="false">
      <c r="A379" s="143"/>
      <c r="B379" s="608"/>
      <c r="C379" s="0"/>
      <c r="D379" s="0"/>
      <c r="E379" s="0"/>
      <c r="F379" s="0"/>
      <c r="G379" s="0"/>
      <c r="H379" s="0"/>
      <c r="I379" s="0"/>
      <c r="J379" s="608"/>
      <c r="K379" s="608"/>
      <c r="L379" s="608"/>
      <c r="M379" s="608"/>
      <c r="N379" s="608"/>
      <c r="O379" s="608"/>
      <c r="P379" s="608"/>
      <c r="Q379" s="608"/>
      <c r="R379" s="608"/>
      <c r="S379" s="608"/>
      <c r="T379" s="608"/>
      <c r="U379" s="608"/>
    </row>
    <row r="380" customFormat="false" ht="12.75" hidden="false" customHeight="false" outlineLevel="1" collapsed="false">
      <c r="A380" s="143"/>
      <c r="B380" s="608"/>
      <c r="C380" s="0"/>
      <c r="D380" s="0"/>
      <c r="E380" s="0"/>
      <c r="F380" s="0"/>
      <c r="G380" s="0"/>
      <c r="H380" s="0"/>
      <c r="I380" s="0"/>
      <c r="J380" s="608"/>
      <c r="K380" s="608"/>
      <c r="L380" s="608"/>
      <c r="M380" s="608"/>
      <c r="N380" s="608"/>
      <c r="O380" s="608"/>
      <c r="P380" s="608"/>
      <c r="Q380" s="608"/>
      <c r="R380" s="608"/>
      <c r="S380" s="608"/>
      <c r="T380" s="608"/>
      <c r="U380" s="608"/>
    </row>
    <row r="381" customFormat="false" ht="12.75" hidden="false" customHeight="false" outlineLevel="1" collapsed="false">
      <c r="A381" s="143"/>
      <c r="B381" s="608"/>
      <c r="C381" s="0"/>
      <c r="D381" s="0"/>
      <c r="E381" s="0"/>
      <c r="F381" s="0"/>
      <c r="G381" s="0"/>
      <c r="H381" s="0"/>
      <c r="I381" s="0"/>
      <c r="J381" s="608"/>
      <c r="K381" s="608"/>
      <c r="L381" s="608"/>
      <c r="M381" s="608"/>
      <c r="N381" s="608"/>
      <c r="O381" s="608"/>
      <c r="P381" s="608"/>
      <c r="Q381" s="608"/>
      <c r="R381" s="608"/>
      <c r="S381" s="608"/>
      <c r="T381" s="608"/>
      <c r="U381" s="608"/>
    </row>
    <row r="382" customFormat="false" ht="12.75" hidden="false" customHeight="false" outlineLevel="1" collapsed="false">
      <c r="A382" s="144"/>
      <c r="B382" s="608"/>
      <c r="C382" s="0"/>
      <c r="D382" s="0"/>
      <c r="E382" s="0"/>
      <c r="F382" s="0"/>
      <c r="G382" s="0"/>
      <c r="H382" s="0"/>
      <c r="I382" s="0"/>
      <c r="J382" s="608"/>
      <c r="K382" s="608"/>
      <c r="L382" s="608"/>
      <c r="M382" s="608"/>
      <c r="N382" s="608"/>
      <c r="O382" s="608"/>
      <c r="P382" s="608"/>
      <c r="Q382" s="608"/>
      <c r="R382" s="608"/>
      <c r="S382" s="608"/>
      <c r="T382" s="608"/>
      <c r="U382" s="608"/>
    </row>
    <row r="383" customFormat="false" ht="12.75" hidden="false" customHeight="false" outlineLevel="1" collapsed="false">
      <c r="A383" s="143"/>
      <c r="B383" s="608"/>
      <c r="C383" s="0"/>
      <c r="D383" s="0"/>
      <c r="E383" s="0"/>
      <c r="F383" s="0"/>
      <c r="G383" s="0"/>
      <c r="H383" s="0"/>
      <c r="I383" s="0"/>
      <c r="J383" s="608"/>
      <c r="K383" s="608"/>
      <c r="L383" s="608"/>
      <c r="M383" s="608"/>
      <c r="N383" s="608"/>
      <c r="O383" s="608"/>
      <c r="P383" s="608"/>
      <c r="Q383" s="608"/>
      <c r="R383" s="608"/>
      <c r="S383" s="608"/>
      <c r="T383" s="608"/>
      <c r="U383" s="608"/>
    </row>
    <row r="384" customFormat="false" ht="12.75" hidden="false" customHeight="false" outlineLevel="1" collapsed="false">
      <c r="A384" s="143"/>
      <c r="B384" s="608"/>
      <c r="C384" s="0"/>
      <c r="D384" s="0"/>
      <c r="E384" s="0"/>
      <c r="F384" s="0"/>
      <c r="G384" s="0"/>
      <c r="H384" s="0"/>
      <c r="I384" s="0"/>
      <c r="J384" s="608"/>
      <c r="K384" s="608"/>
      <c r="L384" s="608"/>
      <c r="M384" s="608"/>
      <c r="N384" s="608"/>
      <c r="O384" s="608"/>
      <c r="P384" s="608"/>
      <c r="Q384" s="608"/>
      <c r="R384" s="608"/>
      <c r="S384" s="608"/>
      <c r="T384" s="608"/>
      <c r="U384" s="608"/>
    </row>
    <row r="385" customFormat="false" ht="12.75" hidden="false" customHeight="false" outlineLevel="1" collapsed="false">
      <c r="A385" s="144"/>
      <c r="B385" s="608"/>
      <c r="C385" s="0"/>
      <c r="D385" s="0"/>
      <c r="E385" s="0"/>
      <c r="F385" s="0"/>
      <c r="G385" s="0"/>
      <c r="H385" s="0"/>
      <c r="I385" s="0"/>
      <c r="J385" s="608"/>
      <c r="K385" s="608"/>
      <c r="L385" s="608"/>
      <c r="M385" s="608"/>
      <c r="N385" s="608"/>
      <c r="O385" s="608"/>
      <c r="P385" s="608"/>
      <c r="Q385" s="608"/>
      <c r="R385" s="608"/>
      <c r="S385" s="608"/>
      <c r="T385" s="608"/>
      <c r="U385" s="608"/>
    </row>
    <row r="386" customFormat="false" ht="12.75" hidden="false" customHeight="false" outlineLevel="1" collapsed="false">
      <c r="A386" s="144"/>
      <c r="B386" s="608"/>
      <c r="C386" s="0"/>
      <c r="D386" s="0"/>
      <c r="E386" s="0"/>
      <c r="F386" s="0"/>
      <c r="G386" s="0"/>
      <c r="H386" s="0"/>
      <c r="I386" s="0"/>
      <c r="J386" s="608"/>
      <c r="K386" s="608"/>
      <c r="L386" s="608"/>
      <c r="M386" s="608"/>
      <c r="N386" s="608"/>
      <c r="O386" s="608"/>
      <c r="P386" s="608"/>
      <c r="Q386" s="608"/>
      <c r="R386" s="608"/>
      <c r="S386" s="608"/>
      <c r="T386" s="608"/>
      <c r="U386" s="608"/>
    </row>
    <row r="387" customFormat="false" ht="12.75" hidden="false" customHeight="false" outlineLevel="1" collapsed="false">
      <c r="A387" s="143"/>
      <c r="B387" s="608"/>
      <c r="C387" s="0"/>
      <c r="D387" s="0"/>
      <c r="E387" s="0"/>
      <c r="F387" s="0"/>
      <c r="G387" s="0"/>
      <c r="H387" s="0"/>
      <c r="I387" s="0"/>
      <c r="J387" s="608"/>
      <c r="K387" s="608"/>
      <c r="L387" s="608"/>
      <c r="M387" s="608"/>
      <c r="N387" s="608"/>
      <c r="O387" s="608"/>
      <c r="P387" s="608"/>
      <c r="Q387" s="608"/>
      <c r="R387" s="608"/>
      <c r="S387" s="608"/>
      <c r="T387" s="608"/>
      <c r="U387" s="608"/>
    </row>
    <row r="388" customFormat="false" ht="12.75" hidden="false" customHeight="false" outlineLevel="1" collapsed="false">
      <c r="A388" s="143"/>
      <c r="B388" s="608"/>
      <c r="C388" s="0"/>
      <c r="D388" s="0"/>
      <c r="E388" s="0"/>
      <c r="F388" s="0"/>
      <c r="G388" s="0"/>
      <c r="H388" s="0"/>
      <c r="I388" s="0"/>
      <c r="J388" s="608"/>
      <c r="K388" s="608"/>
      <c r="L388" s="608"/>
      <c r="M388" s="608"/>
      <c r="N388" s="608"/>
      <c r="O388" s="608"/>
      <c r="P388" s="608"/>
      <c r="Q388" s="608"/>
      <c r="R388" s="608"/>
      <c r="S388" s="608"/>
      <c r="T388" s="608"/>
      <c r="U388" s="608"/>
    </row>
    <row r="389" customFormat="false" ht="12.75" hidden="false" customHeight="false" outlineLevel="1" collapsed="false">
      <c r="A389" s="143"/>
      <c r="B389" s="608"/>
      <c r="C389" s="0"/>
      <c r="D389" s="0"/>
      <c r="E389" s="0"/>
      <c r="F389" s="0"/>
      <c r="G389" s="0"/>
      <c r="H389" s="0"/>
      <c r="I389" s="0"/>
      <c r="J389" s="608"/>
      <c r="K389" s="608"/>
      <c r="L389" s="608"/>
      <c r="M389" s="608"/>
      <c r="N389" s="608"/>
      <c r="O389" s="608"/>
      <c r="P389" s="608"/>
      <c r="Q389" s="608"/>
      <c r="R389" s="608"/>
      <c r="S389" s="608"/>
      <c r="T389" s="608"/>
      <c r="U389" s="608"/>
    </row>
    <row r="390" customFormat="false" ht="12.75" hidden="false" customHeight="false" outlineLevel="1" collapsed="false">
      <c r="A390" s="143"/>
      <c r="B390" s="608"/>
      <c r="C390" s="0"/>
      <c r="D390" s="0"/>
      <c r="E390" s="0"/>
      <c r="F390" s="0"/>
      <c r="G390" s="0"/>
      <c r="H390" s="0"/>
      <c r="I390" s="0"/>
      <c r="J390" s="608"/>
      <c r="K390" s="608"/>
      <c r="L390" s="608"/>
      <c r="M390" s="608"/>
      <c r="N390" s="608"/>
      <c r="O390" s="608"/>
      <c r="P390" s="608"/>
      <c r="Q390" s="608"/>
      <c r="R390" s="608"/>
      <c r="S390" s="608"/>
      <c r="T390" s="608"/>
      <c r="U390" s="608"/>
    </row>
    <row r="391" customFormat="false" ht="12.75" hidden="false" customHeight="false" outlineLevel="1" collapsed="false">
      <c r="A391" s="143"/>
      <c r="B391" s="608"/>
      <c r="C391" s="0"/>
      <c r="D391" s="0"/>
      <c r="E391" s="0"/>
      <c r="F391" s="0"/>
      <c r="G391" s="0"/>
      <c r="H391" s="0"/>
      <c r="I391" s="0"/>
      <c r="J391" s="608"/>
      <c r="K391" s="608"/>
      <c r="L391" s="608"/>
      <c r="M391" s="608"/>
      <c r="N391" s="608"/>
      <c r="O391" s="608"/>
      <c r="P391" s="608"/>
      <c r="Q391" s="608"/>
      <c r="R391" s="608"/>
      <c r="S391" s="608"/>
      <c r="T391" s="608"/>
      <c r="U391" s="608"/>
    </row>
    <row r="392" customFormat="false" ht="12.75" hidden="false" customHeight="false" outlineLevel="1" collapsed="false">
      <c r="A392" s="143"/>
      <c r="B392" s="608"/>
      <c r="C392" s="0"/>
      <c r="D392" s="0"/>
      <c r="E392" s="0"/>
      <c r="F392" s="0"/>
      <c r="G392" s="0"/>
      <c r="H392" s="0"/>
      <c r="I392" s="0"/>
      <c r="J392" s="608"/>
      <c r="K392" s="608"/>
      <c r="L392" s="608"/>
      <c r="M392" s="608"/>
      <c r="N392" s="608"/>
      <c r="O392" s="608"/>
      <c r="P392" s="608"/>
      <c r="Q392" s="608"/>
      <c r="R392" s="608"/>
      <c r="S392" s="608"/>
      <c r="T392" s="608"/>
      <c r="U392" s="608"/>
    </row>
    <row r="393" customFormat="false" ht="12.75" hidden="false" customHeight="false" outlineLevel="1" collapsed="false">
      <c r="A393" s="143"/>
      <c r="B393" s="608"/>
      <c r="C393" s="0"/>
      <c r="D393" s="0"/>
      <c r="E393" s="0"/>
      <c r="F393" s="0"/>
      <c r="G393" s="0"/>
      <c r="H393" s="0"/>
      <c r="I393" s="0"/>
      <c r="J393" s="608"/>
      <c r="K393" s="608"/>
      <c r="L393" s="608"/>
      <c r="M393" s="608"/>
      <c r="N393" s="608"/>
      <c r="O393" s="608"/>
      <c r="P393" s="608"/>
      <c r="Q393" s="608"/>
      <c r="R393" s="608"/>
      <c r="S393" s="608"/>
      <c r="T393" s="608"/>
      <c r="U393" s="608"/>
    </row>
    <row r="394" customFormat="false" ht="12.75" hidden="false" customHeight="false" outlineLevel="1" collapsed="false">
      <c r="A394" s="143"/>
      <c r="B394" s="608"/>
      <c r="C394" s="608"/>
      <c r="D394" s="608"/>
      <c r="E394" s="608"/>
      <c r="F394" s="608"/>
      <c r="G394" s="608"/>
      <c r="H394" s="608"/>
      <c r="I394" s="608"/>
      <c r="J394" s="608"/>
      <c r="K394" s="608"/>
      <c r="L394" s="608"/>
      <c r="M394" s="608"/>
      <c r="N394" s="608"/>
      <c r="O394" s="143"/>
      <c r="P394" s="143"/>
      <c r="Q394" s="143"/>
      <c r="R394" s="143"/>
      <c r="S394" s="143"/>
      <c r="T394" s="143"/>
      <c r="U394" s="143"/>
    </row>
    <row r="395" customFormat="false" ht="12.75" hidden="false" customHeight="false" outlineLevel="1" collapsed="false">
      <c r="A395" s="144"/>
      <c r="B395" s="608"/>
      <c r="C395" s="608"/>
      <c r="D395" s="608"/>
      <c r="E395" s="608"/>
      <c r="F395" s="608"/>
      <c r="G395" s="608"/>
      <c r="H395" s="608"/>
      <c r="I395" s="608"/>
      <c r="J395" s="608"/>
      <c r="K395" s="608"/>
      <c r="L395" s="608"/>
      <c r="M395" s="608"/>
      <c r="N395" s="608"/>
      <c r="O395" s="143"/>
      <c r="P395" s="143"/>
      <c r="Q395" s="143"/>
      <c r="R395" s="143"/>
      <c r="S395" s="143"/>
      <c r="T395" s="143"/>
      <c r="U395" s="143"/>
    </row>
    <row r="396" customFormat="false" ht="12.75" hidden="false" customHeight="false" outlineLevel="1" collapsed="false">
      <c r="A396" s="144"/>
      <c r="B396" s="608"/>
      <c r="C396" s="608"/>
      <c r="D396" s="608"/>
      <c r="E396" s="608"/>
      <c r="F396" s="608"/>
      <c r="G396" s="608"/>
      <c r="H396" s="608"/>
      <c r="I396" s="608"/>
      <c r="J396" s="608"/>
      <c r="K396" s="608"/>
      <c r="L396" s="608"/>
      <c r="M396" s="608"/>
      <c r="N396" s="608"/>
      <c r="O396" s="143"/>
      <c r="P396" s="143"/>
      <c r="Q396" s="143"/>
      <c r="R396" s="143"/>
      <c r="S396" s="143"/>
      <c r="T396" s="143"/>
      <c r="U396" s="143"/>
    </row>
    <row r="397" customFormat="false" ht="12.75" hidden="false" customHeight="false" outlineLevel="1" collapsed="false">
      <c r="A397" s="144"/>
      <c r="B397" s="608"/>
      <c r="C397" s="608"/>
      <c r="D397" s="608"/>
      <c r="E397" s="608"/>
      <c r="F397" s="608"/>
      <c r="G397" s="608"/>
      <c r="H397" s="608"/>
      <c r="I397" s="608"/>
      <c r="J397" s="608"/>
      <c r="K397" s="608"/>
      <c r="L397" s="608"/>
      <c r="M397" s="608"/>
      <c r="N397" s="608"/>
      <c r="O397" s="143"/>
      <c r="P397" s="143"/>
      <c r="Q397" s="143"/>
      <c r="R397" s="143"/>
      <c r="S397" s="143"/>
      <c r="T397" s="143"/>
      <c r="U397" s="143"/>
    </row>
    <row r="398" customFormat="false" ht="12.75" hidden="false" customHeight="false" outlineLevel="1" collapsed="false">
      <c r="A398" s="144"/>
      <c r="B398" s="608"/>
      <c r="C398" s="608"/>
      <c r="D398" s="608"/>
      <c r="E398" s="608"/>
      <c r="F398" s="608"/>
      <c r="G398" s="608"/>
      <c r="H398" s="608"/>
      <c r="I398" s="608"/>
      <c r="J398" s="608"/>
      <c r="K398" s="608"/>
      <c r="L398" s="608"/>
      <c r="M398" s="608"/>
      <c r="N398" s="608"/>
      <c r="O398" s="143"/>
      <c r="P398" s="143"/>
      <c r="Q398" s="143"/>
      <c r="R398" s="143"/>
      <c r="S398" s="143"/>
      <c r="T398" s="143"/>
      <c r="U398" s="143"/>
    </row>
    <row r="399" customFormat="false" ht="12.75" hidden="false" customHeight="false" outlineLevel="1" collapsed="false">
      <c r="A399" s="144"/>
      <c r="B399" s="609"/>
      <c r="C399" s="147"/>
      <c r="D399" s="147"/>
      <c r="E399" s="147"/>
      <c r="F399" s="147"/>
      <c r="G399" s="147"/>
      <c r="H399" s="147"/>
      <c r="I399" s="147"/>
      <c r="J399" s="147"/>
      <c r="K399" s="147"/>
      <c r="L399" s="147"/>
      <c r="M399" s="147"/>
      <c r="N399" s="147"/>
      <c r="O399" s="143"/>
      <c r="P399" s="143"/>
      <c r="Q399" s="143"/>
      <c r="R399" s="143"/>
      <c r="S399" s="143"/>
      <c r="T399" s="143"/>
      <c r="U399" s="143"/>
    </row>
    <row r="400" customFormat="false" ht="12.75" hidden="false" customHeight="false" outlineLevel="1" collapsed="false">
      <c r="A400" s="143"/>
      <c r="B400" s="143"/>
      <c r="C400" s="143"/>
      <c r="D400" s="143"/>
      <c r="E400" s="143"/>
      <c r="F400" s="143"/>
      <c r="G400" s="143"/>
      <c r="H400" s="143"/>
      <c r="I400" s="143"/>
      <c r="J400" s="143"/>
      <c r="K400" s="143"/>
      <c r="L400" s="143"/>
      <c r="M400" s="143"/>
      <c r="N400" s="143"/>
      <c r="O400" s="143"/>
      <c r="P400" s="143"/>
      <c r="Q400" s="143"/>
      <c r="R400" s="143"/>
      <c r="S400" s="143"/>
      <c r="T400" s="143"/>
      <c r="U400" s="143"/>
    </row>
    <row r="401" customFormat="false" ht="18.75" hidden="false" customHeight="false" outlineLevel="1" collapsed="false">
      <c r="A401" s="1167"/>
      <c r="B401" s="143"/>
      <c r="C401" s="143"/>
      <c r="D401" s="143"/>
      <c r="E401" s="143"/>
      <c r="F401" s="143"/>
      <c r="G401" s="143"/>
      <c r="H401" s="143"/>
      <c r="I401" s="143"/>
      <c r="J401" s="143"/>
      <c r="K401" s="143"/>
      <c r="L401" s="143"/>
      <c r="M401" s="143"/>
      <c r="N401" s="143"/>
      <c r="O401" s="143"/>
      <c r="P401" s="143"/>
      <c r="Q401" s="143"/>
      <c r="R401" s="143"/>
      <c r="S401" s="143"/>
      <c r="T401" s="143"/>
      <c r="U401" s="143"/>
    </row>
    <row r="402" customFormat="false" ht="12.75" hidden="false" customHeight="false" outlineLevel="1" collapsed="false">
      <c r="A402" s="144"/>
      <c r="B402" s="143"/>
      <c r="C402" s="143"/>
      <c r="D402" s="143"/>
      <c r="E402" s="143"/>
      <c r="F402" s="143"/>
      <c r="G402" s="143"/>
      <c r="H402" s="143"/>
      <c r="I402" s="143"/>
      <c r="J402" s="143"/>
      <c r="K402" s="143"/>
      <c r="L402" s="143"/>
      <c r="M402" s="143"/>
      <c r="N402" s="143"/>
      <c r="O402" s="143"/>
      <c r="P402" s="143"/>
      <c r="Q402" s="143"/>
      <c r="R402" s="143"/>
      <c r="S402" s="143"/>
      <c r="T402" s="143"/>
      <c r="U402" s="143"/>
    </row>
    <row r="403" customFormat="false" ht="12.75" hidden="false" customHeight="false" outlineLevel="1" collapsed="false">
      <c r="A403" s="143"/>
      <c r="B403" s="143"/>
      <c r="C403" s="143"/>
      <c r="D403" s="143"/>
      <c r="E403" s="143"/>
      <c r="F403" s="143"/>
      <c r="G403" s="143"/>
      <c r="H403" s="143"/>
      <c r="I403" s="143"/>
      <c r="J403" s="143"/>
      <c r="K403" s="143"/>
      <c r="L403" s="143"/>
      <c r="M403" s="143"/>
      <c r="N403" s="143"/>
      <c r="O403" s="143"/>
      <c r="P403" s="143"/>
      <c r="Q403" s="143"/>
      <c r="R403" s="143"/>
      <c r="S403" s="143"/>
      <c r="T403" s="143"/>
      <c r="U403" s="143"/>
    </row>
    <row r="404" customFormat="false" ht="12.75" hidden="false" customHeight="false" outlineLevel="1" collapsed="false">
      <c r="A404" s="143"/>
      <c r="B404" s="143"/>
      <c r="C404" s="143"/>
      <c r="D404" s="143"/>
      <c r="E404" s="143"/>
      <c r="F404" s="143"/>
      <c r="G404" s="143"/>
      <c r="H404" s="143"/>
      <c r="I404" s="143"/>
      <c r="J404" s="143"/>
      <c r="K404" s="143"/>
      <c r="L404" s="143"/>
      <c r="M404" s="143"/>
      <c r="N404" s="143"/>
      <c r="O404" s="143"/>
      <c r="P404" s="143"/>
      <c r="Q404" s="143"/>
      <c r="R404" s="143"/>
      <c r="S404" s="143"/>
      <c r="T404" s="143"/>
      <c r="U404" s="143"/>
    </row>
    <row r="405" customFormat="false" ht="12.75" hidden="false" customHeight="false" outlineLevel="1" collapsed="false">
      <c r="A405" s="164"/>
      <c r="B405" s="141"/>
      <c r="C405" s="141"/>
      <c r="D405" s="141"/>
      <c r="E405" s="141"/>
      <c r="F405" s="141"/>
      <c r="G405" s="141"/>
      <c r="H405" s="141"/>
      <c r="I405" s="141"/>
      <c r="J405" s="141"/>
      <c r="K405" s="141"/>
      <c r="L405" s="141"/>
      <c r="M405" s="141"/>
      <c r="N405" s="141"/>
      <c r="O405" s="141"/>
      <c r="P405" s="141"/>
      <c r="Q405" s="141"/>
      <c r="R405" s="141"/>
      <c r="S405" s="141"/>
      <c r="T405" s="141"/>
      <c r="U405" s="141"/>
    </row>
    <row r="406" customFormat="false" ht="12.75" hidden="false" customHeight="false" outlineLevel="1" collapsed="false">
      <c r="A406" s="143"/>
      <c r="B406" s="143"/>
      <c r="C406" s="158"/>
      <c r="D406" s="143"/>
      <c r="E406" s="143"/>
      <c r="F406" s="143"/>
      <c r="G406" s="143"/>
      <c r="H406" s="143"/>
      <c r="I406" s="143"/>
      <c r="J406" s="143"/>
      <c r="K406" s="143"/>
      <c r="L406" s="143"/>
      <c r="M406" s="143"/>
      <c r="N406" s="143"/>
      <c r="O406" s="143"/>
      <c r="P406" s="143"/>
      <c r="Q406" s="143"/>
      <c r="R406" s="143"/>
      <c r="S406" s="143"/>
      <c r="T406" s="143"/>
      <c r="U406" s="143"/>
    </row>
    <row r="407" customFormat="false" ht="12.75" hidden="false" customHeight="false" outlineLevel="1" collapsed="false">
      <c r="A407" s="144"/>
      <c r="B407" s="143"/>
      <c r="C407" s="158"/>
      <c r="D407" s="591"/>
      <c r="E407" s="591"/>
      <c r="F407" s="591"/>
      <c r="G407" s="591"/>
      <c r="H407" s="591"/>
      <c r="I407" s="591"/>
      <c r="J407" s="591"/>
      <c r="K407" s="591"/>
      <c r="L407" s="591"/>
      <c r="M407" s="591"/>
      <c r="N407" s="591"/>
      <c r="O407" s="143"/>
      <c r="P407" s="143"/>
      <c r="Q407" s="143"/>
      <c r="R407" s="143"/>
      <c r="S407" s="143"/>
      <c r="T407" s="143"/>
      <c r="U407" s="143"/>
    </row>
    <row r="408" customFormat="false" ht="12.75" hidden="false" customHeight="false" outlineLevel="1" collapsed="false">
      <c r="A408" s="143"/>
      <c r="B408" s="143"/>
      <c r="C408" s="158"/>
      <c r="D408" s="158"/>
      <c r="E408" s="158"/>
      <c r="F408" s="158"/>
      <c r="G408" s="158"/>
      <c r="H408" s="158"/>
      <c r="I408" s="158"/>
      <c r="J408" s="158"/>
      <c r="K408" s="158"/>
      <c r="L408" s="158"/>
      <c r="M408" s="158"/>
      <c r="N408" s="158"/>
      <c r="O408" s="143"/>
      <c r="P408" s="143"/>
      <c r="Q408" s="143"/>
      <c r="R408" s="143"/>
      <c r="S408" s="143"/>
      <c r="T408" s="143"/>
      <c r="U408" s="143"/>
    </row>
    <row r="409" customFormat="false" ht="12.75" hidden="false" customHeight="false" outlineLevel="1" collapsed="false">
      <c r="A409" s="143"/>
      <c r="B409" s="143"/>
      <c r="C409" s="158"/>
      <c r="D409" s="591"/>
      <c r="E409" s="591"/>
      <c r="F409" s="591"/>
      <c r="G409" s="591"/>
      <c r="H409" s="591"/>
      <c r="I409" s="591"/>
      <c r="J409" s="591"/>
      <c r="K409" s="591"/>
      <c r="L409" s="591"/>
      <c r="M409" s="591"/>
      <c r="N409" s="591"/>
      <c r="O409" s="143"/>
      <c r="P409" s="143"/>
      <c r="Q409" s="143"/>
      <c r="R409" s="143"/>
      <c r="S409" s="143"/>
      <c r="T409" s="143"/>
      <c r="U409" s="143"/>
    </row>
    <row r="410" customFormat="false" ht="12.75" hidden="false" customHeight="false" outlineLevel="1" collapsed="false">
      <c r="A410" s="143"/>
      <c r="B410" s="143"/>
      <c r="C410" s="158"/>
      <c r="D410" s="158"/>
      <c r="E410" s="158"/>
      <c r="F410" s="158"/>
      <c r="G410" s="158"/>
      <c r="H410" s="158"/>
      <c r="I410" s="158"/>
      <c r="J410" s="158"/>
      <c r="K410" s="158"/>
      <c r="L410" s="158"/>
      <c r="M410" s="158"/>
      <c r="N410" s="158"/>
      <c r="O410" s="143"/>
      <c r="P410" s="143"/>
      <c r="Q410" s="143"/>
      <c r="R410" s="143"/>
      <c r="S410" s="143"/>
      <c r="T410" s="143"/>
      <c r="U410" s="143"/>
    </row>
    <row r="411" customFormat="false" ht="12.75" hidden="false" customHeight="false" outlineLevel="1" collapsed="false">
      <c r="A411" s="143"/>
      <c r="B411" s="143"/>
      <c r="C411" s="158"/>
      <c r="D411" s="158"/>
      <c r="E411" s="158"/>
      <c r="F411" s="158"/>
      <c r="G411" s="158"/>
      <c r="H411" s="158"/>
      <c r="I411" s="158"/>
      <c r="J411" s="158"/>
      <c r="K411" s="158"/>
      <c r="L411" s="158"/>
      <c r="M411" s="158"/>
      <c r="N411" s="158"/>
      <c r="O411" s="143"/>
      <c r="P411" s="143"/>
      <c r="Q411" s="143"/>
      <c r="R411" s="143"/>
      <c r="S411" s="143"/>
      <c r="T411" s="143"/>
      <c r="U411" s="143"/>
    </row>
    <row r="412" customFormat="false" ht="12.75" hidden="false" customHeight="false" outlineLevel="1" collapsed="false">
      <c r="A412" s="601"/>
      <c r="B412" s="143"/>
      <c r="C412" s="158"/>
      <c r="D412" s="147"/>
      <c r="E412" s="147"/>
      <c r="F412" s="147"/>
      <c r="G412" s="147"/>
      <c r="H412" s="147"/>
      <c r="I412" s="147"/>
      <c r="J412" s="147"/>
      <c r="K412" s="147"/>
      <c r="L412" s="147"/>
      <c r="M412" s="147"/>
      <c r="N412" s="147"/>
      <c r="O412" s="143"/>
      <c r="P412" s="143"/>
      <c r="Q412" s="143"/>
      <c r="R412" s="143"/>
      <c r="S412" s="143"/>
      <c r="T412" s="143"/>
      <c r="U412" s="143"/>
    </row>
    <row r="413" customFormat="false" ht="12.75" hidden="false" customHeight="false" outlineLevel="1" collapsed="false">
      <c r="A413" s="601"/>
      <c r="B413" s="143"/>
      <c r="C413" s="158"/>
      <c r="D413" s="147"/>
      <c r="E413" s="147"/>
      <c r="F413" s="147"/>
      <c r="G413" s="147"/>
      <c r="H413" s="147"/>
      <c r="I413" s="147"/>
      <c r="J413" s="147"/>
      <c r="K413" s="147"/>
      <c r="L413" s="147"/>
      <c r="M413" s="147"/>
      <c r="N413" s="147"/>
      <c r="O413" s="143"/>
      <c r="P413" s="143"/>
      <c r="Q413" s="143"/>
      <c r="R413" s="143"/>
      <c r="S413" s="143"/>
      <c r="T413" s="143"/>
      <c r="U413" s="143"/>
    </row>
    <row r="414" customFormat="false" ht="12.75" hidden="false" customHeight="false" outlineLevel="1" collapsed="false">
      <c r="A414" s="144"/>
      <c r="B414" s="143"/>
      <c r="C414" s="158"/>
      <c r="D414" s="143"/>
      <c r="E414" s="143"/>
      <c r="F414" s="143"/>
      <c r="G414" s="143"/>
      <c r="H414" s="143"/>
      <c r="I414" s="143"/>
      <c r="J414" s="143"/>
      <c r="K414" s="143"/>
      <c r="L414" s="143"/>
      <c r="M414" s="143"/>
      <c r="N414" s="143"/>
      <c r="O414" s="143"/>
      <c r="P414" s="143"/>
      <c r="Q414" s="143"/>
      <c r="R414" s="143"/>
      <c r="S414" s="143"/>
      <c r="T414" s="143"/>
      <c r="U414" s="143"/>
    </row>
    <row r="415" customFormat="false" ht="12.75" hidden="false" customHeight="false" outlineLevel="1" collapsed="false">
      <c r="A415" s="143"/>
      <c r="B415" s="609"/>
      <c r="C415" s="579"/>
      <c r="D415" s="579"/>
      <c r="E415" s="579"/>
      <c r="F415" s="579"/>
      <c r="G415" s="579"/>
      <c r="H415" s="579"/>
      <c r="I415" s="579"/>
      <c r="J415" s="579"/>
      <c r="K415" s="579"/>
      <c r="L415" s="579"/>
      <c r="M415" s="579"/>
      <c r="N415" s="579"/>
      <c r="O415" s="143"/>
      <c r="P415" s="143"/>
      <c r="Q415" s="143"/>
      <c r="R415" s="143"/>
      <c r="S415" s="143"/>
      <c r="T415" s="143"/>
      <c r="U415" s="143"/>
    </row>
    <row r="416" customFormat="false" ht="12.75" hidden="false" customHeight="false" outlineLevel="1" collapsed="false">
      <c r="A416" s="143"/>
      <c r="B416" s="143"/>
      <c r="C416" s="158"/>
      <c r="D416" s="143"/>
      <c r="E416" s="143"/>
      <c r="F416" s="143"/>
      <c r="G416" s="143"/>
      <c r="H416" s="143"/>
      <c r="I416" s="143"/>
      <c r="J416" s="143"/>
      <c r="K416" s="143"/>
      <c r="L416" s="143"/>
      <c r="M416" s="143"/>
      <c r="N416" s="143"/>
      <c r="O416" s="143"/>
      <c r="P416" s="143"/>
      <c r="Q416" s="143"/>
      <c r="R416" s="143"/>
      <c r="S416" s="143"/>
      <c r="T416" s="143"/>
      <c r="U416" s="143"/>
    </row>
    <row r="417" customFormat="false" ht="12.75" hidden="false" customHeight="false" outlineLevel="1" collapsed="false">
      <c r="A417" s="144"/>
      <c r="B417" s="143"/>
      <c r="C417" s="158"/>
      <c r="D417" s="142"/>
      <c r="E417" s="142"/>
      <c r="F417" s="142"/>
      <c r="G417" s="142"/>
      <c r="H417" s="142"/>
      <c r="I417" s="142"/>
      <c r="J417" s="142"/>
      <c r="K417" s="142"/>
      <c r="L417" s="142"/>
      <c r="M417" s="142"/>
      <c r="N417" s="142"/>
      <c r="O417" s="143"/>
      <c r="P417" s="143"/>
      <c r="Q417" s="143"/>
      <c r="R417" s="143"/>
      <c r="S417" s="143"/>
      <c r="T417" s="143"/>
      <c r="U417" s="143"/>
    </row>
    <row r="418" customFormat="false" ht="12.75" hidden="false" customHeight="false" outlineLevel="1" collapsed="false">
      <c r="A418" s="143"/>
      <c r="B418" s="143"/>
      <c r="C418" s="158"/>
      <c r="D418" s="147"/>
      <c r="E418" s="147"/>
      <c r="F418" s="147"/>
      <c r="G418" s="147"/>
      <c r="H418" s="147"/>
      <c r="I418" s="147"/>
      <c r="J418" s="147"/>
      <c r="K418" s="147"/>
      <c r="L418" s="147"/>
      <c r="M418" s="147"/>
      <c r="N418" s="147"/>
      <c r="O418" s="143"/>
      <c r="P418" s="143"/>
      <c r="Q418" s="143"/>
      <c r="R418" s="143"/>
      <c r="S418" s="143"/>
      <c r="T418" s="143"/>
      <c r="U418" s="143"/>
    </row>
    <row r="419" customFormat="false" ht="12.75" hidden="false" customHeight="false" outlineLevel="1" collapsed="false">
      <c r="A419" s="144"/>
      <c r="B419" s="143"/>
      <c r="C419" s="158"/>
      <c r="D419" s="147"/>
      <c r="E419" s="147"/>
      <c r="F419" s="147"/>
      <c r="G419" s="147"/>
      <c r="H419" s="147"/>
      <c r="I419" s="147"/>
      <c r="J419" s="147"/>
      <c r="K419" s="147"/>
      <c r="L419" s="147"/>
      <c r="M419" s="147"/>
      <c r="N419" s="147"/>
      <c r="O419" s="143"/>
      <c r="P419" s="143"/>
      <c r="Q419" s="143"/>
      <c r="R419" s="143"/>
      <c r="S419" s="143"/>
      <c r="T419" s="143"/>
      <c r="U419" s="143"/>
    </row>
    <row r="420" customFormat="false" ht="12.75" hidden="false" customHeight="false" outlineLevel="1" collapsed="false">
      <c r="A420" s="143"/>
      <c r="B420" s="143"/>
      <c r="C420" s="143"/>
      <c r="D420" s="143"/>
      <c r="E420" s="143"/>
      <c r="F420" s="143"/>
      <c r="G420" s="143"/>
      <c r="H420" s="143"/>
      <c r="I420" s="143"/>
      <c r="J420" s="143"/>
      <c r="K420" s="143"/>
      <c r="L420" s="143"/>
      <c r="M420" s="143"/>
      <c r="N420" s="143"/>
      <c r="O420" s="143"/>
      <c r="P420" s="143"/>
      <c r="Q420" s="143"/>
      <c r="R420" s="143"/>
      <c r="S420" s="143"/>
      <c r="T420" s="143"/>
      <c r="U420" s="143"/>
    </row>
    <row r="421" customFormat="false" ht="12.75" hidden="false" customHeight="false" outlineLevel="1" collapsed="false">
      <c r="A421" s="143"/>
      <c r="B421" s="143"/>
      <c r="C421" s="143"/>
      <c r="D421" s="143"/>
      <c r="E421" s="143"/>
      <c r="F421" s="143"/>
      <c r="G421" s="143"/>
      <c r="H421" s="143"/>
      <c r="I421" s="143"/>
      <c r="J421" s="143"/>
      <c r="K421" s="143"/>
      <c r="L421" s="143"/>
      <c r="M421" s="143"/>
      <c r="N421" s="143"/>
      <c r="O421" s="143"/>
      <c r="P421" s="143"/>
      <c r="Q421" s="143"/>
      <c r="R421" s="143"/>
      <c r="S421" s="143"/>
      <c r="T421" s="143"/>
      <c r="U421" s="143"/>
    </row>
    <row r="422" customFormat="false" ht="18.75" hidden="false" customHeight="false" outlineLevel="1" collapsed="false">
      <c r="A422" s="1169"/>
      <c r="B422" s="611"/>
      <c r="C422" s="611"/>
      <c r="D422" s="612"/>
      <c r="E422" s="612"/>
      <c r="F422" s="612"/>
      <c r="G422" s="612"/>
      <c r="H422" s="612"/>
      <c r="I422" s="612"/>
      <c r="J422" s="612"/>
      <c r="K422" s="612"/>
      <c r="L422" s="612"/>
      <c r="M422" s="612"/>
      <c r="N422" s="612"/>
      <c r="O422" s="612"/>
      <c r="P422" s="612"/>
      <c r="Q422" s="612"/>
      <c r="R422" s="612"/>
      <c r="S422" s="612"/>
      <c r="T422" s="612"/>
      <c r="U422" s="612"/>
      <c r="V422" s="612"/>
      <c r="W422" s="612"/>
      <c r="X422" s="612"/>
      <c r="Y422" s="612"/>
      <c r="Z422" s="612"/>
      <c r="AA422" s="612"/>
      <c r="AB422" s="612"/>
      <c r="AC422" s="612"/>
      <c r="AD422" s="612"/>
      <c r="AE422" s="612"/>
      <c r="AF422" s="612"/>
      <c r="AG422" s="612"/>
      <c r="AH422" s="612"/>
      <c r="AI422" s="612"/>
      <c r="AJ422" s="612"/>
      <c r="AK422" s="612"/>
      <c r="AL422" s="612"/>
      <c r="AM422" s="612"/>
      <c r="AN422" s="612"/>
      <c r="AO422" s="612"/>
      <c r="AP422" s="612"/>
      <c r="AQ422" s="612"/>
      <c r="AR422" s="612"/>
      <c r="AS422" s="612"/>
      <c r="AT422" s="612"/>
      <c r="AU422" s="612"/>
      <c r="AV422" s="612"/>
      <c r="AW422" s="612"/>
      <c r="AX422" s="612"/>
      <c r="AY422" s="612"/>
      <c r="AZ422" s="612"/>
      <c r="BA422" s="612"/>
      <c r="BB422" s="612"/>
      <c r="BC422" s="612"/>
      <c r="BD422" s="612"/>
      <c r="BE422" s="612"/>
      <c r="BF422" s="612"/>
      <c r="BG422" s="612"/>
      <c r="BH422" s="612"/>
      <c r="BI422" s="612"/>
      <c r="BJ422" s="612"/>
      <c r="BK422" s="612"/>
      <c r="BL422" s="612"/>
      <c r="BM422" s="612"/>
      <c r="BN422" s="612"/>
      <c r="BO422" s="612"/>
      <c r="BP422" s="612"/>
      <c r="BQ422" s="612"/>
      <c r="BR422" s="612"/>
      <c r="BS422" s="612"/>
      <c r="BT422" s="612"/>
      <c r="BU422" s="612"/>
      <c r="BV422" s="612"/>
      <c r="BW422" s="612"/>
      <c r="BX422" s="612"/>
      <c r="BY422" s="612"/>
      <c r="BZ422" s="612"/>
      <c r="CA422" s="612"/>
      <c r="CB422" s="612"/>
      <c r="CC422" s="612"/>
      <c r="CD422" s="612"/>
      <c r="CE422" s="612"/>
      <c r="CF422" s="612"/>
      <c r="CG422" s="612"/>
      <c r="CH422" s="612"/>
      <c r="CI422" s="612"/>
      <c r="CJ422" s="612"/>
      <c r="CK422" s="612"/>
      <c r="CL422" s="612"/>
      <c r="CM422" s="612"/>
      <c r="CN422" s="612"/>
      <c r="CO422" s="612"/>
      <c r="CP422" s="612"/>
      <c r="CQ422" s="612"/>
      <c r="CR422" s="612"/>
      <c r="CS422" s="612"/>
      <c r="CT422" s="612"/>
      <c r="CU422" s="612"/>
      <c r="CV422" s="612"/>
      <c r="CW422" s="612"/>
      <c r="CX422" s="612"/>
      <c r="CY422" s="612"/>
      <c r="CZ422" s="612"/>
      <c r="DA422" s="612"/>
      <c r="DB422" s="612"/>
      <c r="DC422" s="612"/>
      <c r="DD422" s="612"/>
      <c r="DE422" s="612"/>
      <c r="DF422" s="612"/>
      <c r="DG422" s="612"/>
      <c r="DH422" s="612"/>
      <c r="DI422" s="612"/>
      <c r="DJ422" s="612"/>
      <c r="DK422" s="612"/>
      <c r="DL422" s="612"/>
      <c r="DM422" s="612"/>
      <c r="DN422" s="612"/>
      <c r="DO422" s="612"/>
      <c r="DP422" s="612"/>
      <c r="DQ422" s="612"/>
      <c r="DR422" s="612"/>
      <c r="DS422" s="612"/>
      <c r="DT422" s="612"/>
      <c r="DU422" s="612"/>
      <c r="DV422" s="612"/>
      <c r="DW422" s="612"/>
      <c r="DX422" s="612"/>
      <c r="DY422" s="612"/>
      <c r="DZ422" s="612"/>
      <c r="EA422" s="612"/>
      <c r="EB422" s="612"/>
      <c r="EC422" s="612"/>
      <c r="ED422" s="612"/>
      <c r="EE422" s="612"/>
      <c r="EF422" s="612"/>
      <c r="EG422" s="612"/>
      <c r="EH422" s="612"/>
      <c r="EI422" s="612"/>
      <c r="EJ422" s="612"/>
      <c r="EK422" s="612"/>
      <c r="EL422" s="612"/>
      <c r="EM422" s="612"/>
      <c r="EN422" s="612"/>
      <c r="EO422" s="612"/>
      <c r="EP422" s="612"/>
      <c r="EQ422" s="612"/>
      <c r="ER422" s="612"/>
      <c r="ES422" s="612"/>
      <c r="ET422" s="612"/>
      <c r="EU422" s="612"/>
      <c r="EV422" s="612"/>
      <c r="EW422" s="612"/>
      <c r="EX422" s="612"/>
      <c r="EY422" s="612"/>
      <c r="EZ422" s="612"/>
      <c r="FA422" s="612"/>
      <c r="FB422" s="612"/>
      <c r="FC422" s="612"/>
      <c r="FD422" s="612"/>
      <c r="FE422" s="612"/>
      <c r="FF422" s="612"/>
      <c r="FG422" s="612"/>
      <c r="FH422" s="612"/>
      <c r="FI422" s="612"/>
      <c r="FJ422" s="612"/>
      <c r="FK422" s="612"/>
      <c r="FL422" s="612"/>
      <c r="FM422" s="612"/>
      <c r="FN422" s="612"/>
      <c r="FO422" s="612"/>
      <c r="FP422" s="612"/>
      <c r="FQ422" s="612"/>
      <c r="FR422" s="612"/>
      <c r="FS422" s="612"/>
      <c r="FT422" s="612"/>
      <c r="FU422" s="612"/>
      <c r="FV422" s="612"/>
      <c r="FW422" s="612"/>
      <c r="FX422" s="612"/>
      <c r="FY422" s="612"/>
      <c r="FZ422" s="612"/>
      <c r="GA422" s="612"/>
      <c r="GB422" s="612"/>
      <c r="GC422" s="612"/>
      <c r="GD422" s="612"/>
      <c r="GE422" s="612"/>
      <c r="GF422" s="612"/>
      <c r="GG422" s="612"/>
      <c r="GH422" s="612"/>
      <c r="GI422" s="612"/>
      <c r="GJ422" s="612"/>
      <c r="GK422" s="612"/>
      <c r="GL422" s="612"/>
      <c r="GM422" s="612"/>
      <c r="GN422" s="612"/>
      <c r="GO422" s="612"/>
      <c r="GP422" s="612"/>
      <c r="GQ422" s="612"/>
      <c r="GR422" s="612"/>
      <c r="GS422" s="612"/>
      <c r="GT422" s="612"/>
      <c r="GU422" s="612"/>
      <c r="GV422" s="612"/>
      <c r="GW422" s="612"/>
      <c r="GX422" s="612"/>
      <c r="GY422" s="612"/>
      <c r="GZ422" s="612"/>
      <c r="HA422" s="612"/>
      <c r="HB422" s="612"/>
      <c r="HC422" s="612"/>
      <c r="HD422" s="612"/>
      <c r="HE422" s="612"/>
      <c r="HF422" s="612"/>
      <c r="HG422" s="612"/>
      <c r="HH422" s="612"/>
      <c r="HI422" s="612"/>
      <c r="HJ422" s="612"/>
      <c r="HK422" s="612"/>
      <c r="HL422" s="612"/>
      <c r="HM422" s="612"/>
      <c r="HN422" s="612"/>
      <c r="HO422" s="612"/>
      <c r="HP422" s="612"/>
      <c r="HQ422" s="612"/>
      <c r="HR422" s="612"/>
      <c r="HS422" s="612"/>
      <c r="HT422" s="612"/>
      <c r="HU422" s="612"/>
      <c r="HV422" s="612"/>
      <c r="HW422" s="612"/>
      <c r="HX422" s="612"/>
      <c r="HY422" s="612"/>
      <c r="HZ422" s="612"/>
      <c r="IA422" s="612"/>
      <c r="IB422" s="612"/>
      <c r="IC422" s="612"/>
      <c r="ID422" s="612"/>
      <c r="IE422" s="612"/>
      <c r="IF422" s="612"/>
      <c r="IG422" s="612"/>
      <c r="IH422" s="612"/>
      <c r="II422" s="612"/>
      <c r="IJ422" s="612"/>
      <c r="IK422" s="612"/>
      <c r="IL422" s="612"/>
      <c r="IM422" s="612"/>
      <c r="IN422" s="612"/>
      <c r="IO422" s="612"/>
      <c r="IP422" s="612"/>
      <c r="IQ422" s="612"/>
      <c r="IR422" s="612"/>
      <c r="IS422" s="612"/>
      <c r="IT422" s="612"/>
      <c r="IU422" s="612"/>
      <c r="IV422" s="612"/>
      <c r="IW422" s="612"/>
    </row>
    <row r="423" customFormat="false" ht="12.75" hidden="false" customHeight="false" outlineLevel="1" collapsed="false">
      <c r="A423" s="611"/>
      <c r="B423" s="614"/>
      <c r="C423" s="615"/>
      <c r="D423" s="611"/>
      <c r="E423" s="616"/>
      <c r="F423" s="612"/>
      <c r="G423" s="612"/>
      <c r="H423" s="612"/>
      <c r="I423" s="612"/>
      <c r="J423" s="612"/>
      <c r="K423" s="612"/>
      <c r="L423" s="612"/>
      <c r="M423" s="612"/>
      <c r="N423" s="612"/>
      <c r="O423" s="612"/>
      <c r="P423" s="612"/>
      <c r="Q423" s="612"/>
      <c r="R423" s="612"/>
      <c r="S423" s="612"/>
      <c r="T423" s="612"/>
      <c r="U423" s="612"/>
      <c r="V423" s="612"/>
      <c r="W423" s="612"/>
      <c r="X423" s="612"/>
      <c r="Y423" s="612"/>
      <c r="Z423" s="612"/>
      <c r="AA423" s="612"/>
      <c r="AB423" s="612"/>
      <c r="AC423" s="612"/>
      <c r="AD423" s="612"/>
      <c r="AE423" s="612"/>
      <c r="AF423" s="612"/>
      <c r="AG423" s="612"/>
      <c r="AH423" s="612"/>
      <c r="AI423" s="612"/>
      <c r="AJ423" s="612"/>
      <c r="AK423" s="612"/>
      <c r="AL423" s="612"/>
      <c r="AM423" s="612"/>
      <c r="AN423" s="612"/>
      <c r="AO423" s="612"/>
      <c r="AP423" s="612"/>
      <c r="AQ423" s="612"/>
      <c r="AR423" s="612"/>
      <c r="AS423" s="612"/>
      <c r="AT423" s="612"/>
      <c r="AU423" s="612"/>
      <c r="AV423" s="612"/>
      <c r="AW423" s="612"/>
      <c r="AX423" s="612"/>
      <c r="AY423" s="612"/>
      <c r="AZ423" s="612"/>
      <c r="BA423" s="612"/>
      <c r="BB423" s="612"/>
      <c r="BC423" s="612"/>
      <c r="BD423" s="612"/>
      <c r="BE423" s="612"/>
      <c r="BF423" s="612"/>
      <c r="BG423" s="612"/>
      <c r="BH423" s="612"/>
      <c r="BI423" s="612"/>
      <c r="BJ423" s="612"/>
      <c r="BK423" s="612"/>
      <c r="BL423" s="612"/>
      <c r="BM423" s="612"/>
      <c r="BN423" s="612"/>
      <c r="BO423" s="612"/>
      <c r="BP423" s="612"/>
      <c r="BQ423" s="612"/>
      <c r="BR423" s="612"/>
      <c r="BS423" s="612"/>
      <c r="BT423" s="612"/>
      <c r="BU423" s="612"/>
      <c r="BV423" s="612"/>
      <c r="BW423" s="612"/>
      <c r="BX423" s="612"/>
      <c r="BY423" s="612"/>
      <c r="BZ423" s="612"/>
      <c r="CA423" s="612"/>
      <c r="CB423" s="612"/>
      <c r="CC423" s="612"/>
      <c r="CD423" s="612"/>
      <c r="CE423" s="612"/>
      <c r="CF423" s="612"/>
      <c r="CG423" s="612"/>
      <c r="CH423" s="612"/>
      <c r="CI423" s="612"/>
      <c r="CJ423" s="612"/>
      <c r="CK423" s="612"/>
      <c r="CL423" s="612"/>
      <c r="CM423" s="612"/>
      <c r="CN423" s="612"/>
      <c r="CO423" s="612"/>
      <c r="CP423" s="612"/>
      <c r="CQ423" s="612"/>
      <c r="CR423" s="612"/>
      <c r="CS423" s="612"/>
      <c r="CT423" s="612"/>
      <c r="CU423" s="612"/>
      <c r="CV423" s="612"/>
      <c r="CW423" s="612"/>
      <c r="CX423" s="612"/>
      <c r="CY423" s="612"/>
      <c r="CZ423" s="612"/>
      <c r="DA423" s="612"/>
      <c r="DB423" s="612"/>
      <c r="DC423" s="612"/>
      <c r="DD423" s="612"/>
      <c r="DE423" s="612"/>
      <c r="DF423" s="612"/>
      <c r="DG423" s="612"/>
      <c r="DH423" s="612"/>
      <c r="DI423" s="612"/>
      <c r="DJ423" s="612"/>
      <c r="DK423" s="612"/>
      <c r="DL423" s="612"/>
      <c r="DM423" s="612"/>
      <c r="DN423" s="612"/>
      <c r="DO423" s="612"/>
      <c r="DP423" s="612"/>
      <c r="DQ423" s="612"/>
      <c r="DR423" s="612"/>
      <c r="DS423" s="612"/>
      <c r="DT423" s="612"/>
      <c r="DU423" s="612"/>
      <c r="DV423" s="612"/>
      <c r="DW423" s="612"/>
      <c r="DX423" s="612"/>
      <c r="DY423" s="612"/>
      <c r="DZ423" s="612"/>
      <c r="EA423" s="612"/>
      <c r="EB423" s="612"/>
      <c r="EC423" s="612"/>
      <c r="ED423" s="612"/>
      <c r="EE423" s="612"/>
      <c r="EF423" s="612"/>
      <c r="EG423" s="612"/>
      <c r="EH423" s="612"/>
      <c r="EI423" s="612"/>
      <c r="EJ423" s="612"/>
      <c r="EK423" s="612"/>
      <c r="EL423" s="612"/>
      <c r="EM423" s="612"/>
      <c r="EN423" s="612"/>
      <c r="EO423" s="612"/>
      <c r="EP423" s="612"/>
      <c r="EQ423" s="612"/>
      <c r="ER423" s="612"/>
      <c r="ES423" s="612"/>
      <c r="ET423" s="612"/>
      <c r="EU423" s="612"/>
      <c r="EV423" s="612"/>
      <c r="EW423" s="612"/>
      <c r="EX423" s="612"/>
      <c r="EY423" s="612"/>
      <c r="EZ423" s="612"/>
      <c r="FA423" s="612"/>
      <c r="FB423" s="612"/>
      <c r="FC423" s="612"/>
      <c r="FD423" s="612"/>
      <c r="FE423" s="612"/>
      <c r="FF423" s="612"/>
      <c r="FG423" s="612"/>
      <c r="FH423" s="612"/>
      <c r="FI423" s="612"/>
      <c r="FJ423" s="612"/>
      <c r="FK423" s="612"/>
      <c r="FL423" s="612"/>
      <c r="FM423" s="612"/>
      <c r="FN423" s="612"/>
      <c r="FO423" s="612"/>
      <c r="FP423" s="612"/>
      <c r="FQ423" s="612"/>
      <c r="FR423" s="612"/>
      <c r="FS423" s="612"/>
      <c r="FT423" s="612"/>
      <c r="FU423" s="612"/>
      <c r="FV423" s="612"/>
      <c r="FW423" s="612"/>
      <c r="FX423" s="612"/>
      <c r="FY423" s="612"/>
      <c r="FZ423" s="612"/>
      <c r="GA423" s="612"/>
      <c r="GB423" s="612"/>
      <c r="GC423" s="612"/>
      <c r="GD423" s="612"/>
      <c r="GE423" s="612"/>
      <c r="GF423" s="612"/>
      <c r="GG423" s="612"/>
      <c r="GH423" s="612"/>
      <c r="GI423" s="612"/>
      <c r="GJ423" s="612"/>
      <c r="GK423" s="612"/>
      <c r="GL423" s="612"/>
      <c r="GM423" s="612"/>
      <c r="GN423" s="612"/>
      <c r="GO423" s="612"/>
      <c r="GP423" s="612"/>
      <c r="GQ423" s="612"/>
      <c r="GR423" s="612"/>
      <c r="GS423" s="612"/>
      <c r="GT423" s="612"/>
      <c r="GU423" s="612"/>
      <c r="GV423" s="612"/>
      <c r="GW423" s="612"/>
      <c r="GX423" s="612"/>
      <c r="GY423" s="612"/>
      <c r="GZ423" s="612"/>
      <c r="HA423" s="612"/>
      <c r="HB423" s="612"/>
      <c r="HC423" s="612"/>
      <c r="HD423" s="612"/>
      <c r="HE423" s="612"/>
      <c r="HF423" s="612"/>
      <c r="HG423" s="612"/>
      <c r="HH423" s="612"/>
      <c r="HI423" s="612"/>
      <c r="HJ423" s="612"/>
      <c r="HK423" s="612"/>
      <c r="HL423" s="612"/>
      <c r="HM423" s="612"/>
      <c r="HN423" s="612"/>
      <c r="HO423" s="612"/>
      <c r="HP423" s="612"/>
      <c r="HQ423" s="612"/>
      <c r="HR423" s="612"/>
      <c r="HS423" s="612"/>
      <c r="HT423" s="612"/>
      <c r="HU423" s="612"/>
      <c r="HV423" s="612"/>
      <c r="HW423" s="612"/>
      <c r="HX423" s="612"/>
      <c r="HY423" s="612"/>
      <c r="HZ423" s="612"/>
      <c r="IA423" s="612"/>
      <c r="IB423" s="612"/>
      <c r="IC423" s="612"/>
      <c r="ID423" s="612"/>
      <c r="IE423" s="612"/>
      <c r="IF423" s="612"/>
      <c r="IG423" s="612"/>
      <c r="IH423" s="612"/>
      <c r="II423" s="612"/>
      <c r="IJ423" s="612"/>
      <c r="IK423" s="612"/>
      <c r="IL423" s="612"/>
      <c r="IM423" s="612"/>
      <c r="IN423" s="612"/>
      <c r="IO423" s="612"/>
      <c r="IP423" s="612"/>
      <c r="IQ423" s="612"/>
      <c r="IR423" s="612"/>
      <c r="IS423" s="612"/>
      <c r="IT423" s="612"/>
      <c r="IU423" s="612"/>
      <c r="IV423" s="612"/>
      <c r="IW423" s="612"/>
    </row>
    <row r="424" customFormat="false" ht="12.75" hidden="false" customHeight="false" outlineLevel="1" collapsed="false">
      <c r="A424" s="611"/>
      <c r="B424" s="389"/>
      <c r="C424" s="593"/>
      <c r="D424" s="593"/>
      <c r="E424" s="616"/>
      <c r="F424" s="612"/>
      <c r="G424" s="612"/>
      <c r="H424" s="612"/>
      <c r="I424" s="612"/>
      <c r="J424" s="612"/>
      <c r="K424" s="612"/>
      <c r="L424" s="612"/>
      <c r="M424" s="612"/>
      <c r="N424" s="612"/>
      <c r="O424" s="612"/>
      <c r="P424" s="612"/>
      <c r="Q424" s="612"/>
      <c r="R424" s="612"/>
      <c r="S424" s="612"/>
      <c r="T424" s="612"/>
      <c r="U424" s="612"/>
      <c r="V424" s="612"/>
      <c r="W424" s="612"/>
      <c r="X424" s="612"/>
      <c r="Y424" s="612"/>
      <c r="Z424" s="612"/>
      <c r="AA424" s="612"/>
      <c r="AB424" s="612"/>
      <c r="AC424" s="612"/>
      <c r="AD424" s="612"/>
      <c r="AE424" s="612"/>
      <c r="AF424" s="612"/>
      <c r="AG424" s="612"/>
      <c r="AH424" s="612"/>
      <c r="AI424" s="612"/>
      <c r="AJ424" s="612"/>
      <c r="AK424" s="612"/>
      <c r="AL424" s="612"/>
      <c r="AM424" s="612"/>
      <c r="AN424" s="612"/>
      <c r="AO424" s="612"/>
      <c r="AP424" s="612"/>
      <c r="AQ424" s="612"/>
      <c r="AR424" s="612"/>
      <c r="AS424" s="612"/>
      <c r="AT424" s="612"/>
      <c r="AU424" s="612"/>
      <c r="AV424" s="612"/>
      <c r="AW424" s="612"/>
      <c r="AX424" s="612"/>
      <c r="AY424" s="612"/>
      <c r="AZ424" s="612"/>
      <c r="BA424" s="612"/>
      <c r="BB424" s="612"/>
      <c r="BC424" s="612"/>
      <c r="BD424" s="612"/>
      <c r="BE424" s="612"/>
      <c r="BF424" s="612"/>
      <c r="BG424" s="612"/>
      <c r="BH424" s="612"/>
      <c r="BI424" s="612"/>
      <c r="BJ424" s="612"/>
      <c r="BK424" s="612"/>
      <c r="BL424" s="612"/>
      <c r="BM424" s="612"/>
      <c r="BN424" s="612"/>
      <c r="BO424" s="612"/>
      <c r="BP424" s="612"/>
      <c r="BQ424" s="612"/>
      <c r="BR424" s="612"/>
      <c r="BS424" s="612"/>
      <c r="BT424" s="612"/>
      <c r="BU424" s="612"/>
      <c r="BV424" s="612"/>
      <c r="BW424" s="612"/>
      <c r="BX424" s="612"/>
      <c r="BY424" s="612"/>
      <c r="BZ424" s="612"/>
      <c r="CA424" s="612"/>
      <c r="CB424" s="612"/>
      <c r="CC424" s="612"/>
      <c r="CD424" s="612"/>
      <c r="CE424" s="612"/>
      <c r="CF424" s="612"/>
      <c r="CG424" s="612"/>
      <c r="CH424" s="612"/>
      <c r="CI424" s="612"/>
      <c r="CJ424" s="612"/>
      <c r="CK424" s="612"/>
      <c r="CL424" s="612"/>
      <c r="CM424" s="612"/>
      <c r="CN424" s="612"/>
      <c r="CO424" s="612"/>
      <c r="CP424" s="612"/>
      <c r="CQ424" s="612"/>
      <c r="CR424" s="612"/>
      <c r="CS424" s="612"/>
      <c r="CT424" s="612"/>
      <c r="CU424" s="612"/>
      <c r="CV424" s="612"/>
      <c r="CW424" s="612"/>
      <c r="CX424" s="612"/>
      <c r="CY424" s="612"/>
      <c r="CZ424" s="612"/>
      <c r="DA424" s="612"/>
      <c r="DB424" s="612"/>
      <c r="DC424" s="612"/>
      <c r="DD424" s="612"/>
      <c r="DE424" s="612"/>
      <c r="DF424" s="612"/>
      <c r="DG424" s="612"/>
      <c r="DH424" s="612"/>
      <c r="DI424" s="612"/>
      <c r="DJ424" s="612"/>
      <c r="DK424" s="612"/>
      <c r="DL424" s="612"/>
      <c r="DM424" s="612"/>
      <c r="DN424" s="612"/>
      <c r="DO424" s="612"/>
      <c r="DP424" s="612"/>
      <c r="DQ424" s="612"/>
      <c r="DR424" s="612"/>
      <c r="DS424" s="612"/>
      <c r="DT424" s="612"/>
      <c r="DU424" s="612"/>
      <c r="DV424" s="612"/>
      <c r="DW424" s="612"/>
      <c r="DX424" s="612"/>
      <c r="DY424" s="612"/>
      <c r="DZ424" s="612"/>
      <c r="EA424" s="612"/>
      <c r="EB424" s="612"/>
      <c r="EC424" s="612"/>
      <c r="ED424" s="612"/>
      <c r="EE424" s="612"/>
      <c r="EF424" s="612"/>
      <c r="EG424" s="612"/>
      <c r="EH424" s="612"/>
      <c r="EI424" s="612"/>
      <c r="EJ424" s="612"/>
      <c r="EK424" s="612"/>
      <c r="EL424" s="612"/>
      <c r="EM424" s="612"/>
      <c r="EN424" s="612"/>
      <c r="EO424" s="612"/>
      <c r="EP424" s="612"/>
      <c r="EQ424" s="612"/>
      <c r="ER424" s="612"/>
      <c r="ES424" s="612"/>
      <c r="ET424" s="612"/>
      <c r="EU424" s="612"/>
      <c r="EV424" s="612"/>
      <c r="EW424" s="612"/>
      <c r="EX424" s="612"/>
      <c r="EY424" s="612"/>
      <c r="EZ424" s="612"/>
      <c r="FA424" s="612"/>
      <c r="FB424" s="612"/>
      <c r="FC424" s="612"/>
      <c r="FD424" s="612"/>
      <c r="FE424" s="612"/>
      <c r="FF424" s="612"/>
      <c r="FG424" s="612"/>
      <c r="FH424" s="612"/>
      <c r="FI424" s="612"/>
      <c r="FJ424" s="612"/>
      <c r="FK424" s="612"/>
      <c r="FL424" s="612"/>
      <c r="FM424" s="612"/>
      <c r="FN424" s="612"/>
      <c r="FO424" s="612"/>
      <c r="FP424" s="612"/>
      <c r="FQ424" s="612"/>
      <c r="FR424" s="612"/>
      <c r="FS424" s="612"/>
      <c r="FT424" s="612"/>
      <c r="FU424" s="612"/>
      <c r="FV424" s="612"/>
      <c r="FW424" s="612"/>
      <c r="FX424" s="612"/>
      <c r="FY424" s="612"/>
      <c r="FZ424" s="612"/>
      <c r="GA424" s="612"/>
      <c r="GB424" s="612"/>
      <c r="GC424" s="612"/>
      <c r="GD424" s="612"/>
      <c r="GE424" s="612"/>
      <c r="GF424" s="612"/>
      <c r="GG424" s="612"/>
      <c r="GH424" s="612"/>
      <c r="GI424" s="612"/>
      <c r="GJ424" s="612"/>
      <c r="GK424" s="612"/>
      <c r="GL424" s="612"/>
      <c r="GM424" s="612"/>
      <c r="GN424" s="612"/>
      <c r="GO424" s="612"/>
      <c r="GP424" s="612"/>
      <c r="GQ424" s="612"/>
      <c r="GR424" s="612"/>
      <c r="GS424" s="612"/>
      <c r="GT424" s="612"/>
      <c r="GU424" s="612"/>
      <c r="GV424" s="612"/>
      <c r="GW424" s="612"/>
      <c r="GX424" s="612"/>
      <c r="GY424" s="612"/>
      <c r="GZ424" s="612"/>
      <c r="HA424" s="612"/>
      <c r="HB424" s="612"/>
      <c r="HC424" s="612"/>
      <c r="HD424" s="612"/>
      <c r="HE424" s="612"/>
      <c r="HF424" s="612"/>
      <c r="HG424" s="612"/>
      <c r="HH424" s="612"/>
      <c r="HI424" s="612"/>
      <c r="HJ424" s="612"/>
      <c r="HK424" s="612"/>
      <c r="HL424" s="612"/>
      <c r="HM424" s="612"/>
      <c r="HN424" s="612"/>
      <c r="HO424" s="612"/>
      <c r="HP424" s="612"/>
      <c r="HQ424" s="612"/>
      <c r="HR424" s="612"/>
      <c r="HS424" s="612"/>
      <c r="HT424" s="612"/>
      <c r="HU424" s="612"/>
      <c r="HV424" s="612"/>
      <c r="HW424" s="612"/>
      <c r="HX424" s="612"/>
      <c r="HY424" s="612"/>
      <c r="HZ424" s="612"/>
      <c r="IA424" s="612"/>
      <c r="IB424" s="612"/>
      <c r="IC424" s="612"/>
      <c r="ID424" s="612"/>
      <c r="IE424" s="612"/>
      <c r="IF424" s="612"/>
      <c r="IG424" s="612"/>
      <c r="IH424" s="612"/>
      <c r="II424" s="612"/>
      <c r="IJ424" s="612"/>
      <c r="IK424" s="612"/>
      <c r="IL424" s="612"/>
      <c r="IM424" s="612"/>
      <c r="IN424" s="612"/>
      <c r="IO424" s="612"/>
      <c r="IP424" s="612"/>
      <c r="IQ424" s="612"/>
      <c r="IR424" s="612"/>
      <c r="IS424" s="612"/>
      <c r="IT424" s="612"/>
      <c r="IU424" s="612"/>
      <c r="IV424" s="612"/>
      <c r="IW424" s="612"/>
    </row>
    <row r="425" customFormat="false" ht="12.75" hidden="false" customHeight="false" outlineLevel="1" collapsed="false">
      <c r="A425" s="611"/>
      <c r="B425" s="593"/>
      <c r="C425" s="616"/>
      <c r="D425" s="593"/>
      <c r="E425" s="389"/>
      <c r="F425" s="612"/>
      <c r="G425" s="612"/>
      <c r="H425" s="612"/>
      <c r="I425" s="612"/>
      <c r="J425" s="612"/>
      <c r="K425" s="612"/>
      <c r="L425" s="612"/>
      <c r="M425" s="612"/>
      <c r="N425" s="612"/>
      <c r="O425" s="612"/>
      <c r="P425" s="612"/>
      <c r="Q425" s="612"/>
      <c r="R425" s="612"/>
      <c r="S425" s="612"/>
      <c r="T425" s="612"/>
      <c r="U425" s="612"/>
      <c r="V425" s="612"/>
      <c r="W425" s="612"/>
      <c r="X425" s="612"/>
      <c r="Y425" s="612"/>
      <c r="Z425" s="612"/>
      <c r="AA425" s="612"/>
      <c r="AB425" s="612"/>
      <c r="AC425" s="612"/>
      <c r="AD425" s="612"/>
      <c r="AE425" s="612"/>
      <c r="AF425" s="612"/>
      <c r="AG425" s="612"/>
      <c r="AH425" s="612"/>
      <c r="AI425" s="612"/>
      <c r="AJ425" s="612"/>
      <c r="AK425" s="612"/>
      <c r="AL425" s="612"/>
      <c r="AM425" s="612"/>
      <c r="AN425" s="612"/>
      <c r="AO425" s="612"/>
      <c r="AP425" s="612"/>
      <c r="AQ425" s="612"/>
      <c r="AR425" s="612"/>
      <c r="AS425" s="612"/>
      <c r="AT425" s="612"/>
      <c r="AU425" s="612"/>
      <c r="AV425" s="612"/>
      <c r="AW425" s="612"/>
      <c r="AX425" s="612"/>
      <c r="AY425" s="612"/>
      <c r="AZ425" s="612"/>
      <c r="BA425" s="612"/>
      <c r="BB425" s="612"/>
      <c r="BC425" s="612"/>
      <c r="BD425" s="612"/>
      <c r="BE425" s="612"/>
      <c r="BF425" s="612"/>
      <c r="BG425" s="612"/>
      <c r="BH425" s="612"/>
      <c r="BI425" s="612"/>
      <c r="BJ425" s="612"/>
      <c r="BK425" s="612"/>
      <c r="BL425" s="612"/>
      <c r="BM425" s="612"/>
      <c r="BN425" s="612"/>
      <c r="BO425" s="612"/>
      <c r="BP425" s="612"/>
      <c r="BQ425" s="612"/>
      <c r="BR425" s="612"/>
      <c r="BS425" s="612"/>
      <c r="BT425" s="612"/>
      <c r="BU425" s="612"/>
      <c r="BV425" s="612"/>
      <c r="BW425" s="612"/>
      <c r="BX425" s="612"/>
      <c r="BY425" s="612"/>
      <c r="BZ425" s="612"/>
      <c r="CA425" s="612"/>
      <c r="CB425" s="612"/>
      <c r="CC425" s="612"/>
      <c r="CD425" s="612"/>
      <c r="CE425" s="612"/>
      <c r="CF425" s="612"/>
      <c r="CG425" s="612"/>
      <c r="CH425" s="612"/>
      <c r="CI425" s="612"/>
      <c r="CJ425" s="612"/>
      <c r="CK425" s="612"/>
      <c r="CL425" s="612"/>
      <c r="CM425" s="612"/>
      <c r="CN425" s="612"/>
      <c r="CO425" s="612"/>
      <c r="CP425" s="612"/>
      <c r="CQ425" s="612"/>
      <c r="CR425" s="612"/>
      <c r="CS425" s="612"/>
      <c r="CT425" s="612"/>
      <c r="CU425" s="612"/>
      <c r="CV425" s="612"/>
      <c r="CW425" s="612"/>
      <c r="CX425" s="612"/>
      <c r="CY425" s="612"/>
      <c r="CZ425" s="612"/>
      <c r="DA425" s="612"/>
      <c r="DB425" s="612"/>
      <c r="DC425" s="612"/>
      <c r="DD425" s="612"/>
      <c r="DE425" s="612"/>
      <c r="DF425" s="612"/>
      <c r="DG425" s="612"/>
      <c r="DH425" s="612"/>
      <c r="DI425" s="612"/>
      <c r="DJ425" s="612"/>
      <c r="DK425" s="612"/>
      <c r="DL425" s="612"/>
      <c r="DM425" s="612"/>
      <c r="DN425" s="612"/>
      <c r="DO425" s="612"/>
      <c r="DP425" s="612"/>
      <c r="DQ425" s="612"/>
      <c r="DR425" s="612"/>
      <c r="DS425" s="612"/>
      <c r="DT425" s="612"/>
      <c r="DU425" s="612"/>
      <c r="DV425" s="612"/>
      <c r="DW425" s="612"/>
      <c r="DX425" s="612"/>
      <c r="DY425" s="612"/>
      <c r="DZ425" s="612"/>
      <c r="EA425" s="612"/>
      <c r="EB425" s="612"/>
      <c r="EC425" s="612"/>
      <c r="ED425" s="612"/>
      <c r="EE425" s="612"/>
      <c r="EF425" s="612"/>
      <c r="EG425" s="612"/>
      <c r="EH425" s="612"/>
      <c r="EI425" s="612"/>
      <c r="EJ425" s="612"/>
      <c r="EK425" s="612"/>
      <c r="EL425" s="612"/>
      <c r="EM425" s="612"/>
      <c r="EN425" s="612"/>
      <c r="EO425" s="612"/>
      <c r="EP425" s="612"/>
      <c r="EQ425" s="612"/>
      <c r="ER425" s="612"/>
      <c r="ES425" s="612"/>
      <c r="ET425" s="612"/>
      <c r="EU425" s="612"/>
      <c r="EV425" s="612"/>
      <c r="EW425" s="612"/>
      <c r="EX425" s="612"/>
      <c r="EY425" s="612"/>
      <c r="EZ425" s="612"/>
      <c r="FA425" s="612"/>
      <c r="FB425" s="612"/>
      <c r="FC425" s="612"/>
      <c r="FD425" s="612"/>
      <c r="FE425" s="612"/>
      <c r="FF425" s="612"/>
      <c r="FG425" s="612"/>
      <c r="FH425" s="612"/>
      <c r="FI425" s="612"/>
      <c r="FJ425" s="612"/>
      <c r="FK425" s="612"/>
      <c r="FL425" s="612"/>
      <c r="FM425" s="612"/>
      <c r="FN425" s="612"/>
      <c r="FO425" s="612"/>
      <c r="FP425" s="612"/>
      <c r="FQ425" s="612"/>
      <c r="FR425" s="612"/>
      <c r="FS425" s="612"/>
      <c r="FT425" s="612"/>
      <c r="FU425" s="612"/>
      <c r="FV425" s="612"/>
      <c r="FW425" s="612"/>
      <c r="FX425" s="612"/>
      <c r="FY425" s="612"/>
      <c r="FZ425" s="612"/>
      <c r="GA425" s="612"/>
      <c r="GB425" s="612"/>
      <c r="GC425" s="612"/>
      <c r="GD425" s="612"/>
      <c r="GE425" s="612"/>
      <c r="GF425" s="612"/>
      <c r="GG425" s="612"/>
      <c r="GH425" s="612"/>
      <c r="GI425" s="612"/>
      <c r="GJ425" s="612"/>
      <c r="GK425" s="612"/>
      <c r="GL425" s="612"/>
      <c r="GM425" s="612"/>
      <c r="GN425" s="612"/>
      <c r="GO425" s="612"/>
      <c r="GP425" s="612"/>
      <c r="GQ425" s="612"/>
      <c r="GR425" s="612"/>
      <c r="GS425" s="612"/>
      <c r="GT425" s="612"/>
      <c r="GU425" s="612"/>
      <c r="GV425" s="612"/>
      <c r="GW425" s="612"/>
      <c r="GX425" s="612"/>
      <c r="GY425" s="612"/>
      <c r="GZ425" s="612"/>
      <c r="HA425" s="612"/>
      <c r="HB425" s="612"/>
      <c r="HC425" s="612"/>
      <c r="HD425" s="612"/>
      <c r="HE425" s="612"/>
      <c r="HF425" s="612"/>
      <c r="HG425" s="612"/>
      <c r="HH425" s="612"/>
      <c r="HI425" s="612"/>
      <c r="HJ425" s="612"/>
      <c r="HK425" s="612"/>
      <c r="HL425" s="612"/>
      <c r="HM425" s="612"/>
      <c r="HN425" s="612"/>
      <c r="HO425" s="612"/>
      <c r="HP425" s="612"/>
      <c r="HQ425" s="612"/>
      <c r="HR425" s="612"/>
      <c r="HS425" s="612"/>
      <c r="HT425" s="612"/>
      <c r="HU425" s="612"/>
      <c r="HV425" s="612"/>
      <c r="HW425" s="612"/>
      <c r="HX425" s="612"/>
      <c r="HY425" s="612"/>
      <c r="HZ425" s="612"/>
      <c r="IA425" s="612"/>
      <c r="IB425" s="612"/>
      <c r="IC425" s="612"/>
      <c r="ID425" s="612"/>
      <c r="IE425" s="612"/>
      <c r="IF425" s="612"/>
      <c r="IG425" s="612"/>
      <c r="IH425" s="612"/>
      <c r="II425" s="612"/>
      <c r="IJ425" s="612"/>
      <c r="IK425" s="612"/>
      <c r="IL425" s="612"/>
      <c r="IM425" s="612"/>
      <c r="IN425" s="612"/>
      <c r="IO425" s="612"/>
      <c r="IP425" s="612"/>
      <c r="IQ425" s="612"/>
      <c r="IR425" s="612"/>
      <c r="IS425" s="612"/>
      <c r="IT425" s="612"/>
      <c r="IU425" s="612"/>
      <c r="IV425" s="612"/>
      <c r="IW425" s="612"/>
    </row>
    <row r="426" customFormat="false" ht="12.75" hidden="false" customHeight="false" outlineLevel="1" collapsed="false">
      <c r="A426" s="617"/>
      <c r="B426" s="614"/>
      <c r="C426" s="614"/>
      <c r="D426" s="614"/>
      <c r="E426" s="614"/>
      <c r="F426" s="614"/>
      <c r="G426" s="614"/>
      <c r="H426" s="614"/>
      <c r="I426" s="614"/>
      <c r="J426" s="614"/>
      <c r="K426" s="614"/>
      <c r="L426" s="614"/>
      <c r="M426" s="614"/>
      <c r="N426" s="614"/>
      <c r="O426" s="614"/>
      <c r="P426" s="614"/>
      <c r="Q426" s="614"/>
      <c r="R426" s="614"/>
      <c r="S426" s="614"/>
      <c r="T426" s="614"/>
      <c r="U426" s="614"/>
      <c r="V426" s="612"/>
      <c r="W426" s="612"/>
      <c r="X426" s="612"/>
      <c r="Y426" s="612"/>
      <c r="Z426" s="612"/>
      <c r="AA426" s="612"/>
      <c r="AB426" s="612"/>
      <c r="AC426" s="612"/>
      <c r="AD426" s="612"/>
      <c r="AE426" s="612"/>
      <c r="AF426" s="612"/>
      <c r="AG426" s="612"/>
      <c r="AH426" s="612"/>
      <c r="AI426" s="612"/>
      <c r="AJ426" s="612"/>
      <c r="AK426" s="612"/>
      <c r="AL426" s="612"/>
      <c r="AM426" s="612"/>
      <c r="AN426" s="612"/>
      <c r="AO426" s="612"/>
      <c r="AP426" s="612"/>
      <c r="AQ426" s="612"/>
      <c r="AR426" s="612"/>
      <c r="AS426" s="612"/>
      <c r="AT426" s="612"/>
      <c r="AU426" s="612"/>
      <c r="AV426" s="612"/>
      <c r="AW426" s="612"/>
      <c r="AX426" s="612"/>
      <c r="AY426" s="612"/>
      <c r="AZ426" s="612"/>
      <c r="BA426" s="612"/>
      <c r="BB426" s="612"/>
      <c r="BC426" s="612"/>
      <c r="BD426" s="612"/>
      <c r="BE426" s="612"/>
      <c r="BF426" s="612"/>
      <c r="BG426" s="612"/>
      <c r="BH426" s="612"/>
      <c r="BI426" s="612"/>
      <c r="BJ426" s="612"/>
      <c r="BK426" s="612"/>
      <c r="BL426" s="612"/>
      <c r="BM426" s="612"/>
      <c r="BN426" s="612"/>
      <c r="BO426" s="612"/>
      <c r="BP426" s="612"/>
      <c r="BQ426" s="612"/>
      <c r="BR426" s="612"/>
      <c r="BS426" s="612"/>
      <c r="BT426" s="612"/>
      <c r="BU426" s="612"/>
      <c r="BV426" s="612"/>
      <c r="BW426" s="612"/>
      <c r="BX426" s="612"/>
      <c r="BY426" s="612"/>
      <c r="BZ426" s="612"/>
      <c r="CA426" s="612"/>
      <c r="CB426" s="612"/>
      <c r="CC426" s="612"/>
      <c r="CD426" s="612"/>
      <c r="CE426" s="612"/>
      <c r="CF426" s="612"/>
      <c r="CG426" s="612"/>
      <c r="CH426" s="612"/>
      <c r="CI426" s="612"/>
      <c r="CJ426" s="612"/>
      <c r="CK426" s="612"/>
      <c r="CL426" s="612"/>
      <c r="CM426" s="612"/>
      <c r="CN426" s="612"/>
      <c r="CO426" s="612"/>
      <c r="CP426" s="612"/>
      <c r="CQ426" s="612"/>
      <c r="CR426" s="612"/>
      <c r="CS426" s="612"/>
      <c r="CT426" s="612"/>
      <c r="CU426" s="612"/>
      <c r="CV426" s="612"/>
      <c r="CW426" s="612"/>
      <c r="CX426" s="612"/>
      <c r="CY426" s="612"/>
      <c r="CZ426" s="612"/>
      <c r="DA426" s="612"/>
      <c r="DB426" s="612"/>
      <c r="DC426" s="612"/>
      <c r="DD426" s="612"/>
      <c r="DE426" s="612"/>
      <c r="DF426" s="612"/>
      <c r="DG426" s="612"/>
      <c r="DH426" s="612"/>
      <c r="DI426" s="612"/>
      <c r="DJ426" s="612"/>
      <c r="DK426" s="612"/>
      <c r="DL426" s="612"/>
      <c r="DM426" s="612"/>
      <c r="DN426" s="612"/>
      <c r="DO426" s="612"/>
      <c r="DP426" s="612"/>
      <c r="DQ426" s="612"/>
      <c r="DR426" s="612"/>
      <c r="DS426" s="612"/>
      <c r="DT426" s="612"/>
      <c r="DU426" s="612"/>
      <c r="DV426" s="612"/>
      <c r="DW426" s="612"/>
      <c r="DX426" s="612"/>
      <c r="DY426" s="612"/>
      <c r="DZ426" s="612"/>
      <c r="EA426" s="612"/>
      <c r="EB426" s="612"/>
      <c r="EC426" s="612"/>
      <c r="ED426" s="612"/>
      <c r="EE426" s="612"/>
      <c r="EF426" s="612"/>
      <c r="EG426" s="612"/>
      <c r="EH426" s="612"/>
      <c r="EI426" s="612"/>
      <c r="EJ426" s="612"/>
      <c r="EK426" s="612"/>
      <c r="EL426" s="612"/>
      <c r="EM426" s="612"/>
      <c r="EN426" s="612"/>
      <c r="EO426" s="612"/>
      <c r="EP426" s="612"/>
      <c r="EQ426" s="612"/>
      <c r="ER426" s="612"/>
      <c r="ES426" s="612"/>
      <c r="ET426" s="612"/>
      <c r="EU426" s="612"/>
      <c r="EV426" s="612"/>
      <c r="EW426" s="612"/>
      <c r="EX426" s="612"/>
      <c r="EY426" s="612"/>
      <c r="EZ426" s="612"/>
      <c r="FA426" s="612"/>
      <c r="FB426" s="612"/>
      <c r="FC426" s="612"/>
      <c r="FD426" s="612"/>
      <c r="FE426" s="612"/>
      <c r="FF426" s="612"/>
      <c r="FG426" s="612"/>
      <c r="FH426" s="612"/>
      <c r="FI426" s="612"/>
      <c r="FJ426" s="612"/>
      <c r="FK426" s="612"/>
      <c r="FL426" s="612"/>
      <c r="FM426" s="612"/>
      <c r="FN426" s="612"/>
      <c r="FO426" s="612"/>
      <c r="FP426" s="612"/>
      <c r="FQ426" s="612"/>
      <c r="FR426" s="612"/>
      <c r="FS426" s="612"/>
      <c r="FT426" s="612"/>
      <c r="FU426" s="612"/>
      <c r="FV426" s="612"/>
      <c r="FW426" s="612"/>
      <c r="FX426" s="612"/>
      <c r="FY426" s="612"/>
      <c r="FZ426" s="612"/>
      <c r="GA426" s="612"/>
      <c r="GB426" s="612"/>
      <c r="GC426" s="612"/>
      <c r="GD426" s="612"/>
      <c r="GE426" s="612"/>
      <c r="GF426" s="612"/>
      <c r="GG426" s="612"/>
      <c r="GH426" s="612"/>
      <c r="GI426" s="612"/>
      <c r="GJ426" s="612"/>
      <c r="GK426" s="612"/>
      <c r="GL426" s="612"/>
      <c r="GM426" s="612"/>
      <c r="GN426" s="612"/>
      <c r="GO426" s="612"/>
      <c r="GP426" s="612"/>
      <c r="GQ426" s="612"/>
      <c r="GR426" s="612"/>
      <c r="GS426" s="612"/>
      <c r="GT426" s="612"/>
      <c r="GU426" s="612"/>
      <c r="GV426" s="612"/>
      <c r="GW426" s="612"/>
      <c r="GX426" s="612"/>
      <c r="GY426" s="612"/>
      <c r="GZ426" s="612"/>
      <c r="HA426" s="612"/>
      <c r="HB426" s="612"/>
      <c r="HC426" s="612"/>
      <c r="HD426" s="612"/>
      <c r="HE426" s="612"/>
      <c r="HF426" s="612"/>
      <c r="HG426" s="612"/>
      <c r="HH426" s="612"/>
      <c r="HI426" s="612"/>
      <c r="HJ426" s="612"/>
      <c r="HK426" s="612"/>
      <c r="HL426" s="612"/>
      <c r="HM426" s="612"/>
      <c r="HN426" s="612"/>
      <c r="HO426" s="612"/>
      <c r="HP426" s="612"/>
      <c r="HQ426" s="612"/>
      <c r="HR426" s="612"/>
      <c r="HS426" s="612"/>
      <c r="HT426" s="612"/>
      <c r="HU426" s="612"/>
      <c r="HV426" s="612"/>
      <c r="HW426" s="612"/>
      <c r="HX426" s="612"/>
      <c r="HY426" s="612"/>
      <c r="HZ426" s="612"/>
      <c r="IA426" s="612"/>
      <c r="IB426" s="612"/>
      <c r="IC426" s="612"/>
      <c r="ID426" s="612"/>
      <c r="IE426" s="612"/>
      <c r="IF426" s="612"/>
      <c r="IG426" s="612"/>
      <c r="IH426" s="612"/>
      <c r="II426" s="612"/>
      <c r="IJ426" s="612"/>
      <c r="IK426" s="612"/>
      <c r="IL426" s="612"/>
      <c r="IM426" s="612"/>
      <c r="IN426" s="612"/>
      <c r="IO426" s="612"/>
      <c r="IP426" s="612"/>
      <c r="IQ426" s="612"/>
      <c r="IR426" s="612"/>
      <c r="IS426" s="612"/>
      <c r="IT426" s="612"/>
      <c r="IU426" s="612"/>
      <c r="IV426" s="612"/>
      <c r="IW426" s="612"/>
    </row>
    <row r="427" customFormat="false" ht="12.75" hidden="false" customHeight="false" outlineLevel="1" collapsed="false">
      <c r="A427" s="525"/>
      <c r="B427" s="611"/>
      <c r="C427" s="618"/>
      <c r="D427" s="618"/>
      <c r="E427" s="618"/>
      <c r="F427" s="618"/>
      <c r="G427" s="618"/>
      <c r="H427" s="618"/>
      <c r="I427" s="618"/>
      <c r="J427" s="618"/>
      <c r="K427" s="618"/>
      <c r="L427" s="618"/>
      <c r="M427" s="618"/>
      <c r="N427" s="618"/>
      <c r="O427" s="618"/>
      <c r="P427" s="618"/>
      <c r="Q427" s="618"/>
      <c r="R427" s="618"/>
      <c r="S427" s="618"/>
      <c r="T427" s="618"/>
      <c r="U427" s="618"/>
      <c r="V427" s="612"/>
      <c r="W427" s="612"/>
      <c r="X427" s="612"/>
      <c r="Y427" s="612"/>
      <c r="Z427" s="612"/>
      <c r="AA427" s="612"/>
      <c r="AB427" s="612"/>
      <c r="AC427" s="612"/>
      <c r="AD427" s="612"/>
      <c r="AE427" s="612"/>
      <c r="AF427" s="612"/>
      <c r="AG427" s="612"/>
      <c r="AH427" s="612"/>
      <c r="AI427" s="612"/>
      <c r="AJ427" s="612"/>
      <c r="AK427" s="612"/>
      <c r="AL427" s="612"/>
      <c r="AM427" s="612"/>
      <c r="AN427" s="612"/>
      <c r="AO427" s="612"/>
      <c r="AP427" s="612"/>
      <c r="AQ427" s="612"/>
      <c r="AR427" s="612"/>
      <c r="AS427" s="612"/>
      <c r="AT427" s="612"/>
      <c r="AU427" s="612"/>
      <c r="AV427" s="612"/>
      <c r="AW427" s="612"/>
      <c r="AX427" s="612"/>
      <c r="AY427" s="612"/>
      <c r="AZ427" s="612"/>
      <c r="BA427" s="612"/>
      <c r="BB427" s="612"/>
      <c r="BC427" s="612"/>
      <c r="BD427" s="612"/>
      <c r="BE427" s="612"/>
      <c r="BF427" s="612"/>
      <c r="BG427" s="612"/>
      <c r="BH427" s="612"/>
      <c r="BI427" s="612"/>
      <c r="BJ427" s="612"/>
      <c r="BK427" s="612"/>
      <c r="BL427" s="612"/>
      <c r="BM427" s="612"/>
      <c r="BN427" s="612"/>
      <c r="BO427" s="612"/>
      <c r="BP427" s="612"/>
      <c r="BQ427" s="612"/>
      <c r="BR427" s="612"/>
      <c r="BS427" s="612"/>
      <c r="BT427" s="612"/>
      <c r="BU427" s="612"/>
      <c r="BV427" s="612"/>
      <c r="BW427" s="612"/>
      <c r="BX427" s="612"/>
      <c r="BY427" s="612"/>
      <c r="BZ427" s="612"/>
      <c r="CA427" s="612"/>
      <c r="CB427" s="612"/>
      <c r="CC427" s="612"/>
      <c r="CD427" s="612"/>
      <c r="CE427" s="612"/>
      <c r="CF427" s="612"/>
      <c r="CG427" s="612"/>
      <c r="CH427" s="612"/>
      <c r="CI427" s="612"/>
      <c r="CJ427" s="612"/>
      <c r="CK427" s="612"/>
      <c r="CL427" s="612"/>
      <c r="CM427" s="612"/>
      <c r="CN427" s="612"/>
      <c r="CO427" s="612"/>
      <c r="CP427" s="612"/>
      <c r="CQ427" s="612"/>
      <c r="CR427" s="612"/>
      <c r="CS427" s="612"/>
      <c r="CT427" s="612"/>
      <c r="CU427" s="612"/>
      <c r="CV427" s="612"/>
      <c r="CW427" s="612"/>
      <c r="CX427" s="612"/>
      <c r="CY427" s="612"/>
      <c r="CZ427" s="612"/>
      <c r="DA427" s="612"/>
      <c r="DB427" s="612"/>
      <c r="DC427" s="612"/>
      <c r="DD427" s="612"/>
      <c r="DE427" s="612"/>
      <c r="DF427" s="612"/>
      <c r="DG427" s="612"/>
      <c r="DH427" s="612"/>
      <c r="DI427" s="612"/>
      <c r="DJ427" s="612"/>
      <c r="DK427" s="612"/>
      <c r="DL427" s="612"/>
      <c r="DM427" s="612"/>
      <c r="DN427" s="612"/>
      <c r="DO427" s="612"/>
      <c r="DP427" s="612"/>
      <c r="DQ427" s="612"/>
      <c r="DR427" s="612"/>
      <c r="DS427" s="612"/>
      <c r="DT427" s="612"/>
      <c r="DU427" s="612"/>
      <c r="DV427" s="612"/>
      <c r="DW427" s="612"/>
      <c r="DX427" s="612"/>
      <c r="DY427" s="612"/>
      <c r="DZ427" s="612"/>
      <c r="EA427" s="612"/>
      <c r="EB427" s="612"/>
      <c r="EC427" s="612"/>
      <c r="ED427" s="612"/>
      <c r="EE427" s="612"/>
      <c r="EF427" s="612"/>
      <c r="EG427" s="612"/>
      <c r="EH427" s="612"/>
      <c r="EI427" s="612"/>
      <c r="EJ427" s="612"/>
      <c r="EK427" s="612"/>
      <c r="EL427" s="612"/>
      <c r="EM427" s="612"/>
      <c r="EN427" s="612"/>
      <c r="EO427" s="612"/>
      <c r="EP427" s="612"/>
      <c r="EQ427" s="612"/>
      <c r="ER427" s="612"/>
      <c r="ES427" s="612"/>
      <c r="ET427" s="612"/>
      <c r="EU427" s="612"/>
      <c r="EV427" s="612"/>
      <c r="EW427" s="612"/>
      <c r="EX427" s="612"/>
      <c r="EY427" s="612"/>
      <c r="EZ427" s="612"/>
      <c r="FA427" s="612"/>
      <c r="FB427" s="612"/>
      <c r="FC427" s="612"/>
      <c r="FD427" s="612"/>
      <c r="FE427" s="612"/>
      <c r="FF427" s="612"/>
      <c r="FG427" s="612"/>
      <c r="FH427" s="612"/>
      <c r="FI427" s="612"/>
      <c r="FJ427" s="612"/>
      <c r="FK427" s="612"/>
      <c r="FL427" s="612"/>
      <c r="FM427" s="612"/>
      <c r="FN427" s="612"/>
      <c r="FO427" s="612"/>
      <c r="FP427" s="612"/>
      <c r="FQ427" s="612"/>
      <c r="FR427" s="612"/>
      <c r="FS427" s="612"/>
      <c r="FT427" s="612"/>
      <c r="FU427" s="612"/>
      <c r="FV427" s="612"/>
      <c r="FW427" s="612"/>
      <c r="FX427" s="612"/>
      <c r="FY427" s="612"/>
      <c r="FZ427" s="612"/>
      <c r="GA427" s="612"/>
      <c r="GB427" s="612"/>
      <c r="GC427" s="612"/>
      <c r="GD427" s="612"/>
      <c r="GE427" s="612"/>
      <c r="GF427" s="612"/>
      <c r="GG427" s="612"/>
      <c r="GH427" s="612"/>
      <c r="GI427" s="612"/>
      <c r="GJ427" s="612"/>
      <c r="GK427" s="612"/>
      <c r="GL427" s="612"/>
      <c r="GM427" s="612"/>
      <c r="GN427" s="612"/>
      <c r="GO427" s="612"/>
      <c r="GP427" s="612"/>
      <c r="GQ427" s="612"/>
      <c r="GR427" s="612"/>
      <c r="GS427" s="612"/>
      <c r="GT427" s="612"/>
      <c r="GU427" s="612"/>
      <c r="GV427" s="612"/>
      <c r="GW427" s="612"/>
      <c r="GX427" s="612"/>
      <c r="GY427" s="612"/>
      <c r="GZ427" s="612"/>
      <c r="HA427" s="612"/>
      <c r="HB427" s="612"/>
      <c r="HC427" s="612"/>
      <c r="HD427" s="612"/>
      <c r="HE427" s="612"/>
      <c r="HF427" s="612"/>
      <c r="HG427" s="612"/>
      <c r="HH427" s="612"/>
      <c r="HI427" s="612"/>
      <c r="HJ427" s="612"/>
      <c r="HK427" s="612"/>
      <c r="HL427" s="612"/>
      <c r="HM427" s="612"/>
      <c r="HN427" s="612"/>
      <c r="HO427" s="612"/>
      <c r="HP427" s="612"/>
      <c r="HQ427" s="612"/>
      <c r="HR427" s="612"/>
      <c r="HS427" s="612"/>
      <c r="HT427" s="612"/>
      <c r="HU427" s="612"/>
      <c r="HV427" s="612"/>
      <c r="HW427" s="612"/>
      <c r="HX427" s="612"/>
      <c r="HY427" s="612"/>
      <c r="HZ427" s="612"/>
      <c r="IA427" s="612"/>
      <c r="IB427" s="612"/>
      <c r="IC427" s="612"/>
      <c r="ID427" s="612"/>
      <c r="IE427" s="612"/>
      <c r="IF427" s="612"/>
      <c r="IG427" s="612"/>
      <c r="IH427" s="612"/>
      <c r="II427" s="612"/>
      <c r="IJ427" s="612"/>
      <c r="IK427" s="612"/>
      <c r="IL427" s="612"/>
      <c r="IM427" s="612"/>
      <c r="IN427" s="612"/>
      <c r="IO427" s="612"/>
      <c r="IP427" s="612"/>
      <c r="IQ427" s="612"/>
      <c r="IR427" s="612"/>
      <c r="IS427" s="612"/>
      <c r="IT427" s="612"/>
      <c r="IU427" s="612"/>
      <c r="IV427" s="612"/>
      <c r="IW427" s="612"/>
    </row>
    <row r="428" customFormat="false" ht="12.75" hidden="false" customHeight="false" outlineLevel="1" collapsed="false">
      <c r="A428" s="206"/>
      <c r="B428" s="618"/>
      <c r="C428" s="618"/>
      <c r="D428" s="618"/>
      <c r="E428" s="618"/>
      <c r="F428" s="618"/>
      <c r="G428" s="618"/>
      <c r="H428" s="618"/>
      <c r="I428" s="618"/>
      <c r="J428" s="618"/>
      <c r="K428" s="618"/>
      <c r="L428" s="618"/>
      <c r="M428" s="618"/>
      <c r="N428" s="618"/>
      <c r="O428" s="618"/>
      <c r="P428" s="618"/>
      <c r="Q428" s="618"/>
      <c r="R428" s="618"/>
      <c r="S428" s="618"/>
      <c r="T428" s="618"/>
      <c r="U428" s="618"/>
      <c r="V428" s="612"/>
      <c r="W428" s="612"/>
      <c r="X428" s="612"/>
      <c r="Y428" s="612"/>
      <c r="Z428" s="612"/>
      <c r="AA428" s="612"/>
      <c r="AB428" s="612"/>
      <c r="AC428" s="612"/>
      <c r="AD428" s="612"/>
      <c r="AE428" s="612"/>
      <c r="AF428" s="612"/>
      <c r="AG428" s="612"/>
      <c r="AH428" s="612"/>
      <c r="AI428" s="612"/>
      <c r="AJ428" s="612"/>
      <c r="AK428" s="612"/>
      <c r="AL428" s="612"/>
      <c r="AM428" s="612"/>
      <c r="AN428" s="612"/>
      <c r="AO428" s="612"/>
      <c r="AP428" s="612"/>
      <c r="AQ428" s="612"/>
      <c r="AR428" s="612"/>
      <c r="AS428" s="612"/>
      <c r="AT428" s="612"/>
      <c r="AU428" s="612"/>
      <c r="AV428" s="612"/>
      <c r="AW428" s="612"/>
      <c r="AX428" s="612"/>
      <c r="AY428" s="612"/>
      <c r="AZ428" s="612"/>
      <c r="BA428" s="612"/>
      <c r="BB428" s="612"/>
      <c r="BC428" s="612"/>
      <c r="BD428" s="612"/>
      <c r="BE428" s="612"/>
      <c r="BF428" s="612"/>
      <c r="BG428" s="612"/>
      <c r="BH428" s="612"/>
      <c r="BI428" s="612"/>
      <c r="BJ428" s="612"/>
      <c r="BK428" s="612"/>
      <c r="BL428" s="612"/>
      <c r="BM428" s="612"/>
      <c r="BN428" s="612"/>
      <c r="BO428" s="612"/>
      <c r="BP428" s="612"/>
      <c r="BQ428" s="612"/>
      <c r="BR428" s="612"/>
      <c r="BS428" s="612"/>
      <c r="BT428" s="612"/>
      <c r="BU428" s="612"/>
      <c r="BV428" s="612"/>
      <c r="BW428" s="612"/>
      <c r="BX428" s="612"/>
      <c r="BY428" s="612"/>
      <c r="BZ428" s="612"/>
      <c r="CA428" s="612"/>
      <c r="CB428" s="612"/>
      <c r="CC428" s="612"/>
      <c r="CD428" s="612"/>
      <c r="CE428" s="612"/>
      <c r="CF428" s="612"/>
      <c r="CG428" s="612"/>
      <c r="CH428" s="612"/>
      <c r="CI428" s="612"/>
      <c r="CJ428" s="612"/>
      <c r="CK428" s="612"/>
      <c r="CL428" s="612"/>
      <c r="CM428" s="612"/>
      <c r="CN428" s="612"/>
      <c r="CO428" s="612"/>
      <c r="CP428" s="612"/>
      <c r="CQ428" s="612"/>
      <c r="CR428" s="612"/>
      <c r="CS428" s="612"/>
      <c r="CT428" s="612"/>
      <c r="CU428" s="612"/>
      <c r="CV428" s="612"/>
      <c r="CW428" s="612"/>
      <c r="CX428" s="612"/>
      <c r="CY428" s="612"/>
      <c r="CZ428" s="612"/>
      <c r="DA428" s="612"/>
      <c r="DB428" s="612"/>
      <c r="DC428" s="612"/>
      <c r="DD428" s="612"/>
      <c r="DE428" s="612"/>
      <c r="DF428" s="612"/>
      <c r="DG428" s="612"/>
      <c r="DH428" s="612"/>
      <c r="DI428" s="612"/>
      <c r="DJ428" s="612"/>
      <c r="DK428" s="612"/>
      <c r="DL428" s="612"/>
      <c r="DM428" s="612"/>
      <c r="DN428" s="612"/>
      <c r="DO428" s="612"/>
      <c r="DP428" s="612"/>
      <c r="DQ428" s="612"/>
      <c r="DR428" s="612"/>
      <c r="DS428" s="612"/>
      <c r="DT428" s="612"/>
      <c r="DU428" s="612"/>
      <c r="DV428" s="612"/>
      <c r="DW428" s="612"/>
      <c r="DX428" s="612"/>
      <c r="DY428" s="612"/>
      <c r="DZ428" s="612"/>
      <c r="EA428" s="612"/>
      <c r="EB428" s="612"/>
      <c r="EC428" s="612"/>
      <c r="ED428" s="612"/>
      <c r="EE428" s="612"/>
      <c r="EF428" s="612"/>
      <c r="EG428" s="612"/>
      <c r="EH428" s="612"/>
      <c r="EI428" s="612"/>
      <c r="EJ428" s="612"/>
      <c r="EK428" s="612"/>
      <c r="EL428" s="612"/>
      <c r="EM428" s="612"/>
      <c r="EN428" s="612"/>
      <c r="EO428" s="612"/>
      <c r="EP428" s="612"/>
      <c r="EQ428" s="612"/>
      <c r="ER428" s="612"/>
      <c r="ES428" s="612"/>
      <c r="ET428" s="612"/>
      <c r="EU428" s="612"/>
      <c r="EV428" s="612"/>
      <c r="EW428" s="612"/>
      <c r="EX428" s="612"/>
      <c r="EY428" s="612"/>
      <c r="EZ428" s="612"/>
      <c r="FA428" s="612"/>
      <c r="FB428" s="612"/>
      <c r="FC428" s="612"/>
      <c r="FD428" s="612"/>
      <c r="FE428" s="612"/>
      <c r="FF428" s="612"/>
      <c r="FG428" s="612"/>
      <c r="FH428" s="612"/>
      <c r="FI428" s="612"/>
      <c r="FJ428" s="612"/>
      <c r="FK428" s="612"/>
      <c r="FL428" s="612"/>
      <c r="FM428" s="612"/>
      <c r="FN428" s="612"/>
      <c r="FO428" s="612"/>
      <c r="FP428" s="612"/>
      <c r="FQ428" s="612"/>
      <c r="FR428" s="612"/>
      <c r="FS428" s="612"/>
      <c r="FT428" s="612"/>
      <c r="FU428" s="612"/>
      <c r="FV428" s="612"/>
      <c r="FW428" s="612"/>
      <c r="FX428" s="612"/>
      <c r="FY428" s="612"/>
      <c r="FZ428" s="612"/>
      <c r="GA428" s="612"/>
      <c r="GB428" s="612"/>
      <c r="GC428" s="612"/>
      <c r="GD428" s="612"/>
      <c r="GE428" s="612"/>
      <c r="GF428" s="612"/>
      <c r="GG428" s="612"/>
      <c r="GH428" s="612"/>
      <c r="GI428" s="612"/>
      <c r="GJ428" s="612"/>
      <c r="GK428" s="612"/>
      <c r="GL428" s="612"/>
      <c r="GM428" s="612"/>
      <c r="GN428" s="612"/>
      <c r="GO428" s="612"/>
      <c r="GP428" s="612"/>
      <c r="GQ428" s="612"/>
      <c r="GR428" s="612"/>
      <c r="GS428" s="612"/>
      <c r="GT428" s="612"/>
      <c r="GU428" s="612"/>
      <c r="GV428" s="612"/>
      <c r="GW428" s="612"/>
      <c r="GX428" s="612"/>
      <c r="GY428" s="612"/>
      <c r="GZ428" s="612"/>
      <c r="HA428" s="612"/>
      <c r="HB428" s="612"/>
      <c r="HC428" s="612"/>
      <c r="HD428" s="612"/>
      <c r="HE428" s="612"/>
      <c r="HF428" s="612"/>
      <c r="HG428" s="612"/>
      <c r="HH428" s="612"/>
      <c r="HI428" s="612"/>
      <c r="HJ428" s="612"/>
      <c r="HK428" s="612"/>
      <c r="HL428" s="612"/>
      <c r="HM428" s="612"/>
      <c r="HN428" s="612"/>
      <c r="HO428" s="612"/>
      <c r="HP428" s="612"/>
      <c r="HQ428" s="612"/>
      <c r="HR428" s="612"/>
      <c r="HS428" s="612"/>
      <c r="HT428" s="612"/>
      <c r="HU428" s="612"/>
      <c r="HV428" s="612"/>
      <c r="HW428" s="612"/>
      <c r="HX428" s="612"/>
      <c r="HY428" s="612"/>
      <c r="HZ428" s="612"/>
      <c r="IA428" s="612"/>
      <c r="IB428" s="612"/>
      <c r="IC428" s="612"/>
      <c r="ID428" s="612"/>
      <c r="IE428" s="612"/>
      <c r="IF428" s="612"/>
      <c r="IG428" s="612"/>
      <c r="IH428" s="612"/>
      <c r="II428" s="612"/>
      <c r="IJ428" s="612"/>
      <c r="IK428" s="612"/>
      <c r="IL428" s="612"/>
      <c r="IM428" s="612"/>
      <c r="IN428" s="612"/>
      <c r="IO428" s="612"/>
      <c r="IP428" s="612"/>
      <c r="IQ428" s="612"/>
      <c r="IR428" s="612"/>
      <c r="IS428" s="612"/>
      <c r="IT428" s="612"/>
      <c r="IU428" s="612"/>
      <c r="IV428" s="612"/>
      <c r="IW428" s="612"/>
    </row>
    <row r="429" customFormat="false" ht="12.75" hidden="false" customHeight="false" outlineLevel="1" collapsed="false">
      <c r="A429" s="206"/>
      <c r="B429" s="618"/>
      <c r="C429" s="618"/>
      <c r="D429" s="618"/>
      <c r="E429" s="618"/>
      <c r="F429" s="618"/>
      <c r="G429" s="618"/>
      <c r="H429" s="618"/>
      <c r="I429" s="618"/>
      <c r="J429" s="618"/>
      <c r="K429" s="618"/>
      <c r="L429" s="618"/>
      <c r="M429" s="618"/>
      <c r="N429" s="618"/>
      <c r="O429" s="618"/>
      <c r="P429" s="618"/>
      <c r="Q429" s="618"/>
      <c r="R429" s="618"/>
      <c r="S429" s="618"/>
      <c r="T429" s="618"/>
      <c r="U429" s="618"/>
      <c r="V429" s="612"/>
      <c r="W429" s="612"/>
      <c r="X429" s="612"/>
      <c r="Y429" s="612"/>
      <c r="Z429" s="612"/>
      <c r="AA429" s="612"/>
      <c r="AB429" s="612"/>
      <c r="AC429" s="612"/>
      <c r="AD429" s="612"/>
      <c r="AE429" s="612"/>
      <c r="AF429" s="612"/>
      <c r="AG429" s="612"/>
      <c r="AH429" s="612"/>
      <c r="AI429" s="612"/>
      <c r="AJ429" s="612"/>
      <c r="AK429" s="612"/>
      <c r="AL429" s="612"/>
      <c r="AM429" s="612"/>
      <c r="AN429" s="612"/>
      <c r="AO429" s="612"/>
      <c r="AP429" s="612"/>
      <c r="AQ429" s="612"/>
      <c r="AR429" s="612"/>
      <c r="AS429" s="612"/>
      <c r="AT429" s="612"/>
      <c r="AU429" s="612"/>
      <c r="AV429" s="612"/>
      <c r="AW429" s="612"/>
      <c r="AX429" s="612"/>
      <c r="AY429" s="612"/>
      <c r="AZ429" s="612"/>
      <c r="BA429" s="612"/>
      <c r="BB429" s="612"/>
      <c r="BC429" s="612"/>
      <c r="BD429" s="612"/>
      <c r="BE429" s="612"/>
      <c r="BF429" s="612"/>
      <c r="BG429" s="612"/>
      <c r="BH429" s="612"/>
      <c r="BI429" s="612"/>
      <c r="BJ429" s="612"/>
      <c r="BK429" s="612"/>
      <c r="BL429" s="612"/>
      <c r="BM429" s="612"/>
      <c r="BN429" s="612"/>
      <c r="BO429" s="612"/>
      <c r="BP429" s="612"/>
      <c r="BQ429" s="612"/>
      <c r="BR429" s="612"/>
      <c r="BS429" s="612"/>
      <c r="BT429" s="612"/>
      <c r="BU429" s="612"/>
      <c r="BV429" s="612"/>
      <c r="BW429" s="612"/>
      <c r="BX429" s="612"/>
      <c r="BY429" s="612"/>
      <c r="BZ429" s="612"/>
      <c r="CA429" s="612"/>
      <c r="CB429" s="612"/>
      <c r="CC429" s="612"/>
      <c r="CD429" s="612"/>
      <c r="CE429" s="612"/>
      <c r="CF429" s="612"/>
      <c r="CG429" s="612"/>
      <c r="CH429" s="612"/>
      <c r="CI429" s="612"/>
      <c r="CJ429" s="612"/>
      <c r="CK429" s="612"/>
      <c r="CL429" s="612"/>
      <c r="CM429" s="612"/>
      <c r="CN429" s="612"/>
      <c r="CO429" s="612"/>
      <c r="CP429" s="612"/>
      <c r="CQ429" s="612"/>
      <c r="CR429" s="612"/>
      <c r="CS429" s="612"/>
      <c r="CT429" s="612"/>
      <c r="CU429" s="612"/>
      <c r="CV429" s="612"/>
      <c r="CW429" s="612"/>
      <c r="CX429" s="612"/>
      <c r="CY429" s="612"/>
      <c r="CZ429" s="612"/>
      <c r="DA429" s="612"/>
      <c r="DB429" s="612"/>
      <c r="DC429" s="612"/>
      <c r="DD429" s="612"/>
      <c r="DE429" s="612"/>
      <c r="DF429" s="612"/>
      <c r="DG429" s="612"/>
      <c r="DH429" s="612"/>
      <c r="DI429" s="612"/>
      <c r="DJ429" s="612"/>
      <c r="DK429" s="612"/>
      <c r="DL429" s="612"/>
      <c r="DM429" s="612"/>
      <c r="DN429" s="612"/>
      <c r="DO429" s="612"/>
      <c r="DP429" s="612"/>
      <c r="DQ429" s="612"/>
      <c r="DR429" s="612"/>
      <c r="DS429" s="612"/>
      <c r="DT429" s="612"/>
      <c r="DU429" s="612"/>
      <c r="DV429" s="612"/>
      <c r="DW429" s="612"/>
      <c r="DX429" s="612"/>
      <c r="DY429" s="612"/>
      <c r="DZ429" s="612"/>
      <c r="EA429" s="612"/>
      <c r="EB429" s="612"/>
      <c r="EC429" s="612"/>
      <c r="ED429" s="612"/>
      <c r="EE429" s="612"/>
      <c r="EF429" s="612"/>
      <c r="EG429" s="612"/>
      <c r="EH429" s="612"/>
      <c r="EI429" s="612"/>
      <c r="EJ429" s="612"/>
      <c r="EK429" s="612"/>
      <c r="EL429" s="612"/>
      <c r="EM429" s="612"/>
      <c r="EN429" s="612"/>
      <c r="EO429" s="612"/>
      <c r="EP429" s="612"/>
      <c r="EQ429" s="612"/>
      <c r="ER429" s="612"/>
      <c r="ES429" s="612"/>
      <c r="ET429" s="612"/>
      <c r="EU429" s="612"/>
      <c r="EV429" s="612"/>
      <c r="EW429" s="612"/>
      <c r="EX429" s="612"/>
      <c r="EY429" s="612"/>
      <c r="EZ429" s="612"/>
      <c r="FA429" s="612"/>
      <c r="FB429" s="612"/>
      <c r="FC429" s="612"/>
      <c r="FD429" s="612"/>
      <c r="FE429" s="612"/>
      <c r="FF429" s="612"/>
      <c r="FG429" s="612"/>
      <c r="FH429" s="612"/>
      <c r="FI429" s="612"/>
      <c r="FJ429" s="612"/>
      <c r="FK429" s="612"/>
      <c r="FL429" s="612"/>
      <c r="FM429" s="612"/>
      <c r="FN429" s="612"/>
      <c r="FO429" s="612"/>
      <c r="FP429" s="612"/>
      <c r="FQ429" s="612"/>
      <c r="FR429" s="612"/>
      <c r="FS429" s="612"/>
      <c r="FT429" s="612"/>
      <c r="FU429" s="612"/>
      <c r="FV429" s="612"/>
      <c r="FW429" s="612"/>
      <c r="FX429" s="612"/>
      <c r="FY429" s="612"/>
      <c r="FZ429" s="612"/>
      <c r="GA429" s="612"/>
      <c r="GB429" s="612"/>
      <c r="GC429" s="612"/>
      <c r="GD429" s="612"/>
      <c r="GE429" s="612"/>
      <c r="GF429" s="612"/>
      <c r="GG429" s="612"/>
      <c r="GH429" s="612"/>
      <c r="GI429" s="612"/>
      <c r="GJ429" s="612"/>
      <c r="GK429" s="612"/>
      <c r="GL429" s="612"/>
      <c r="GM429" s="612"/>
      <c r="GN429" s="612"/>
      <c r="GO429" s="612"/>
      <c r="GP429" s="612"/>
      <c r="GQ429" s="612"/>
      <c r="GR429" s="612"/>
      <c r="GS429" s="612"/>
      <c r="GT429" s="612"/>
      <c r="GU429" s="612"/>
      <c r="GV429" s="612"/>
      <c r="GW429" s="612"/>
      <c r="GX429" s="612"/>
      <c r="GY429" s="612"/>
      <c r="GZ429" s="612"/>
      <c r="HA429" s="612"/>
      <c r="HB429" s="612"/>
      <c r="HC429" s="612"/>
      <c r="HD429" s="612"/>
      <c r="HE429" s="612"/>
      <c r="HF429" s="612"/>
      <c r="HG429" s="612"/>
      <c r="HH429" s="612"/>
      <c r="HI429" s="612"/>
      <c r="HJ429" s="612"/>
      <c r="HK429" s="612"/>
      <c r="HL429" s="612"/>
      <c r="HM429" s="612"/>
      <c r="HN429" s="612"/>
      <c r="HO429" s="612"/>
      <c r="HP429" s="612"/>
      <c r="HQ429" s="612"/>
      <c r="HR429" s="612"/>
      <c r="HS429" s="612"/>
      <c r="HT429" s="612"/>
      <c r="HU429" s="612"/>
      <c r="HV429" s="612"/>
      <c r="HW429" s="612"/>
      <c r="HX429" s="612"/>
      <c r="HY429" s="612"/>
      <c r="HZ429" s="612"/>
      <c r="IA429" s="612"/>
      <c r="IB429" s="612"/>
      <c r="IC429" s="612"/>
      <c r="ID429" s="612"/>
      <c r="IE429" s="612"/>
      <c r="IF429" s="612"/>
      <c r="IG429" s="612"/>
      <c r="IH429" s="612"/>
      <c r="II429" s="612"/>
      <c r="IJ429" s="612"/>
      <c r="IK429" s="612"/>
      <c r="IL429" s="612"/>
      <c r="IM429" s="612"/>
      <c r="IN429" s="612"/>
      <c r="IO429" s="612"/>
      <c r="IP429" s="612"/>
      <c r="IQ429" s="612"/>
      <c r="IR429" s="612"/>
      <c r="IS429" s="612"/>
      <c r="IT429" s="612"/>
      <c r="IU429" s="612"/>
      <c r="IV429" s="612"/>
      <c r="IW429" s="612"/>
    </row>
    <row r="430" customFormat="false" ht="12.75" hidden="false" customHeight="false" outlineLevel="1" collapsed="false">
      <c r="A430" s="206"/>
      <c r="B430" s="618"/>
      <c r="C430" s="618"/>
      <c r="D430" s="618"/>
      <c r="E430" s="618"/>
      <c r="F430" s="618"/>
      <c r="G430" s="618"/>
      <c r="H430" s="618"/>
      <c r="I430" s="618"/>
      <c r="J430" s="618"/>
      <c r="K430" s="618"/>
      <c r="L430" s="618"/>
      <c r="M430" s="618"/>
      <c r="N430" s="618"/>
      <c r="O430" s="618"/>
      <c r="P430" s="618"/>
      <c r="Q430" s="618"/>
      <c r="R430" s="618"/>
      <c r="S430" s="618"/>
      <c r="T430" s="618"/>
      <c r="U430" s="618"/>
      <c r="V430" s="612"/>
      <c r="W430" s="612"/>
      <c r="X430" s="612"/>
      <c r="Y430" s="612"/>
      <c r="Z430" s="612"/>
      <c r="AA430" s="612"/>
      <c r="AB430" s="612"/>
      <c r="AC430" s="612"/>
      <c r="AD430" s="612"/>
      <c r="AE430" s="612"/>
      <c r="AF430" s="612"/>
      <c r="AG430" s="612"/>
      <c r="AH430" s="612"/>
      <c r="AI430" s="612"/>
      <c r="AJ430" s="612"/>
      <c r="AK430" s="612"/>
      <c r="AL430" s="612"/>
      <c r="AM430" s="612"/>
      <c r="AN430" s="612"/>
      <c r="AO430" s="612"/>
      <c r="AP430" s="612"/>
      <c r="AQ430" s="612"/>
      <c r="AR430" s="612"/>
      <c r="AS430" s="612"/>
      <c r="AT430" s="612"/>
      <c r="AU430" s="612"/>
      <c r="AV430" s="612"/>
      <c r="AW430" s="612"/>
      <c r="AX430" s="612"/>
      <c r="AY430" s="612"/>
      <c r="AZ430" s="612"/>
      <c r="BA430" s="612"/>
      <c r="BB430" s="612"/>
      <c r="BC430" s="612"/>
      <c r="BD430" s="612"/>
      <c r="BE430" s="612"/>
      <c r="BF430" s="612"/>
      <c r="BG430" s="612"/>
      <c r="BH430" s="612"/>
      <c r="BI430" s="612"/>
      <c r="BJ430" s="612"/>
      <c r="BK430" s="612"/>
      <c r="BL430" s="612"/>
      <c r="BM430" s="612"/>
      <c r="BN430" s="612"/>
      <c r="BO430" s="612"/>
      <c r="BP430" s="612"/>
      <c r="BQ430" s="612"/>
      <c r="BR430" s="612"/>
      <c r="BS430" s="612"/>
      <c r="BT430" s="612"/>
      <c r="BU430" s="612"/>
      <c r="BV430" s="612"/>
      <c r="BW430" s="612"/>
      <c r="BX430" s="612"/>
      <c r="BY430" s="612"/>
      <c r="BZ430" s="612"/>
      <c r="CA430" s="612"/>
      <c r="CB430" s="612"/>
      <c r="CC430" s="612"/>
      <c r="CD430" s="612"/>
      <c r="CE430" s="612"/>
      <c r="CF430" s="612"/>
      <c r="CG430" s="612"/>
      <c r="CH430" s="612"/>
      <c r="CI430" s="612"/>
      <c r="CJ430" s="612"/>
      <c r="CK430" s="612"/>
      <c r="CL430" s="612"/>
      <c r="CM430" s="612"/>
      <c r="CN430" s="612"/>
      <c r="CO430" s="612"/>
      <c r="CP430" s="612"/>
      <c r="CQ430" s="612"/>
      <c r="CR430" s="612"/>
      <c r="CS430" s="612"/>
      <c r="CT430" s="612"/>
      <c r="CU430" s="612"/>
      <c r="CV430" s="612"/>
      <c r="CW430" s="612"/>
      <c r="CX430" s="612"/>
      <c r="CY430" s="612"/>
      <c r="CZ430" s="612"/>
      <c r="DA430" s="612"/>
      <c r="DB430" s="612"/>
      <c r="DC430" s="612"/>
      <c r="DD430" s="612"/>
      <c r="DE430" s="612"/>
      <c r="DF430" s="612"/>
      <c r="DG430" s="612"/>
      <c r="DH430" s="612"/>
      <c r="DI430" s="612"/>
      <c r="DJ430" s="612"/>
      <c r="DK430" s="612"/>
      <c r="DL430" s="612"/>
      <c r="DM430" s="612"/>
      <c r="DN430" s="612"/>
      <c r="DO430" s="612"/>
      <c r="DP430" s="612"/>
      <c r="DQ430" s="612"/>
      <c r="DR430" s="612"/>
      <c r="DS430" s="612"/>
      <c r="DT430" s="612"/>
      <c r="DU430" s="612"/>
      <c r="DV430" s="612"/>
      <c r="DW430" s="612"/>
      <c r="DX430" s="612"/>
      <c r="DY430" s="612"/>
      <c r="DZ430" s="612"/>
      <c r="EA430" s="612"/>
      <c r="EB430" s="612"/>
      <c r="EC430" s="612"/>
      <c r="ED430" s="612"/>
      <c r="EE430" s="612"/>
      <c r="EF430" s="612"/>
      <c r="EG430" s="612"/>
      <c r="EH430" s="612"/>
      <c r="EI430" s="612"/>
      <c r="EJ430" s="612"/>
      <c r="EK430" s="612"/>
      <c r="EL430" s="612"/>
      <c r="EM430" s="612"/>
      <c r="EN430" s="612"/>
      <c r="EO430" s="612"/>
      <c r="EP430" s="612"/>
      <c r="EQ430" s="612"/>
      <c r="ER430" s="612"/>
      <c r="ES430" s="612"/>
      <c r="ET430" s="612"/>
      <c r="EU430" s="612"/>
      <c r="EV430" s="612"/>
      <c r="EW430" s="612"/>
      <c r="EX430" s="612"/>
      <c r="EY430" s="612"/>
      <c r="EZ430" s="612"/>
      <c r="FA430" s="612"/>
      <c r="FB430" s="612"/>
      <c r="FC430" s="612"/>
      <c r="FD430" s="612"/>
      <c r="FE430" s="612"/>
      <c r="FF430" s="612"/>
      <c r="FG430" s="612"/>
      <c r="FH430" s="612"/>
      <c r="FI430" s="612"/>
      <c r="FJ430" s="612"/>
      <c r="FK430" s="612"/>
      <c r="FL430" s="612"/>
      <c r="FM430" s="612"/>
      <c r="FN430" s="612"/>
      <c r="FO430" s="612"/>
      <c r="FP430" s="612"/>
      <c r="FQ430" s="612"/>
      <c r="FR430" s="612"/>
      <c r="FS430" s="612"/>
      <c r="FT430" s="612"/>
      <c r="FU430" s="612"/>
      <c r="FV430" s="612"/>
      <c r="FW430" s="612"/>
      <c r="FX430" s="612"/>
      <c r="FY430" s="612"/>
      <c r="FZ430" s="612"/>
      <c r="GA430" s="612"/>
      <c r="GB430" s="612"/>
      <c r="GC430" s="612"/>
      <c r="GD430" s="612"/>
      <c r="GE430" s="612"/>
      <c r="GF430" s="612"/>
      <c r="GG430" s="612"/>
      <c r="GH430" s="612"/>
      <c r="GI430" s="612"/>
      <c r="GJ430" s="612"/>
      <c r="GK430" s="612"/>
      <c r="GL430" s="612"/>
      <c r="GM430" s="612"/>
      <c r="GN430" s="612"/>
      <c r="GO430" s="612"/>
      <c r="GP430" s="612"/>
      <c r="GQ430" s="612"/>
      <c r="GR430" s="612"/>
      <c r="GS430" s="612"/>
      <c r="GT430" s="612"/>
      <c r="GU430" s="612"/>
      <c r="GV430" s="612"/>
      <c r="GW430" s="612"/>
      <c r="GX430" s="612"/>
      <c r="GY430" s="612"/>
      <c r="GZ430" s="612"/>
      <c r="HA430" s="612"/>
      <c r="HB430" s="612"/>
      <c r="HC430" s="612"/>
      <c r="HD430" s="612"/>
      <c r="HE430" s="612"/>
      <c r="HF430" s="612"/>
      <c r="HG430" s="612"/>
      <c r="HH430" s="612"/>
      <c r="HI430" s="612"/>
      <c r="HJ430" s="612"/>
      <c r="HK430" s="612"/>
      <c r="HL430" s="612"/>
      <c r="HM430" s="612"/>
      <c r="HN430" s="612"/>
      <c r="HO430" s="612"/>
      <c r="HP430" s="612"/>
      <c r="HQ430" s="612"/>
      <c r="HR430" s="612"/>
      <c r="HS430" s="612"/>
      <c r="HT430" s="612"/>
      <c r="HU430" s="612"/>
      <c r="HV430" s="612"/>
      <c r="HW430" s="612"/>
      <c r="HX430" s="612"/>
      <c r="HY430" s="612"/>
      <c r="HZ430" s="612"/>
      <c r="IA430" s="612"/>
      <c r="IB430" s="612"/>
      <c r="IC430" s="612"/>
      <c r="ID430" s="612"/>
      <c r="IE430" s="612"/>
      <c r="IF430" s="612"/>
      <c r="IG430" s="612"/>
      <c r="IH430" s="612"/>
      <c r="II430" s="612"/>
      <c r="IJ430" s="612"/>
      <c r="IK430" s="612"/>
      <c r="IL430" s="612"/>
      <c r="IM430" s="612"/>
      <c r="IN430" s="612"/>
      <c r="IO430" s="612"/>
      <c r="IP430" s="612"/>
      <c r="IQ430" s="612"/>
      <c r="IR430" s="612"/>
      <c r="IS430" s="612"/>
      <c r="IT430" s="612"/>
      <c r="IU430" s="612"/>
      <c r="IV430" s="612"/>
      <c r="IW430" s="612"/>
    </row>
    <row r="431" customFormat="false" ht="12.75" hidden="false" customHeight="false" outlineLevel="1" collapsed="false">
      <c r="A431" s="438"/>
      <c r="B431" s="618"/>
      <c r="C431" s="618"/>
      <c r="D431" s="618"/>
      <c r="E431" s="618"/>
      <c r="F431" s="618"/>
      <c r="G431" s="618"/>
      <c r="H431" s="618"/>
      <c r="I431" s="618"/>
      <c r="J431" s="618"/>
      <c r="K431" s="618"/>
      <c r="L431" s="618"/>
      <c r="M431" s="618"/>
      <c r="N431" s="618"/>
      <c r="O431" s="618"/>
      <c r="P431" s="618"/>
      <c r="Q431" s="618"/>
      <c r="R431" s="618"/>
      <c r="S431" s="618"/>
      <c r="T431" s="618"/>
      <c r="U431" s="618"/>
      <c r="V431" s="612"/>
      <c r="W431" s="612"/>
      <c r="X431" s="612"/>
      <c r="Y431" s="612"/>
      <c r="Z431" s="612"/>
      <c r="AA431" s="612"/>
      <c r="AB431" s="612"/>
      <c r="AC431" s="612"/>
      <c r="AD431" s="612"/>
      <c r="AE431" s="612"/>
      <c r="AF431" s="612"/>
      <c r="AG431" s="612"/>
      <c r="AH431" s="612"/>
      <c r="AI431" s="612"/>
      <c r="AJ431" s="612"/>
      <c r="AK431" s="612"/>
      <c r="AL431" s="612"/>
      <c r="AM431" s="612"/>
      <c r="AN431" s="612"/>
      <c r="AO431" s="612"/>
      <c r="AP431" s="612"/>
      <c r="AQ431" s="612"/>
      <c r="AR431" s="612"/>
      <c r="AS431" s="612"/>
      <c r="AT431" s="612"/>
      <c r="AU431" s="612"/>
      <c r="AV431" s="612"/>
      <c r="AW431" s="612"/>
      <c r="AX431" s="612"/>
      <c r="AY431" s="612"/>
      <c r="AZ431" s="612"/>
      <c r="BA431" s="612"/>
      <c r="BB431" s="612"/>
      <c r="BC431" s="612"/>
      <c r="BD431" s="612"/>
      <c r="BE431" s="612"/>
      <c r="BF431" s="612"/>
      <c r="BG431" s="612"/>
      <c r="BH431" s="612"/>
      <c r="BI431" s="612"/>
      <c r="BJ431" s="612"/>
      <c r="BK431" s="612"/>
      <c r="BL431" s="612"/>
      <c r="BM431" s="612"/>
      <c r="BN431" s="612"/>
      <c r="BO431" s="612"/>
      <c r="BP431" s="612"/>
      <c r="BQ431" s="612"/>
      <c r="BR431" s="612"/>
      <c r="BS431" s="612"/>
      <c r="BT431" s="612"/>
      <c r="BU431" s="612"/>
      <c r="BV431" s="612"/>
      <c r="BW431" s="612"/>
      <c r="BX431" s="612"/>
      <c r="BY431" s="612"/>
      <c r="BZ431" s="612"/>
      <c r="CA431" s="612"/>
      <c r="CB431" s="612"/>
      <c r="CC431" s="612"/>
      <c r="CD431" s="612"/>
      <c r="CE431" s="612"/>
      <c r="CF431" s="612"/>
      <c r="CG431" s="612"/>
      <c r="CH431" s="612"/>
      <c r="CI431" s="612"/>
      <c r="CJ431" s="612"/>
      <c r="CK431" s="612"/>
      <c r="CL431" s="612"/>
      <c r="CM431" s="612"/>
      <c r="CN431" s="612"/>
      <c r="CO431" s="612"/>
      <c r="CP431" s="612"/>
      <c r="CQ431" s="612"/>
      <c r="CR431" s="612"/>
      <c r="CS431" s="612"/>
      <c r="CT431" s="612"/>
      <c r="CU431" s="612"/>
      <c r="CV431" s="612"/>
      <c r="CW431" s="612"/>
      <c r="CX431" s="612"/>
      <c r="CY431" s="612"/>
      <c r="CZ431" s="612"/>
      <c r="DA431" s="612"/>
      <c r="DB431" s="612"/>
      <c r="DC431" s="612"/>
      <c r="DD431" s="612"/>
      <c r="DE431" s="612"/>
      <c r="DF431" s="612"/>
      <c r="DG431" s="612"/>
      <c r="DH431" s="612"/>
      <c r="DI431" s="612"/>
      <c r="DJ431" s="612"/>
      <c r="DK431" s="612"/>
      <c r="DL431" s="612"/>
      <c r="DM431" s="612"/>
      <c r="DN431" s="612"/>
      <c r="DO431" s="612"/>
      <c r="DP431" s="612"/>
      <c r="DQ431" s="612"/>
      <c r="DR431" s="612"/>
      <c r="DS431" s="612"/>
      <c r="DT431" s="612"/>
      <c r="DU431" s="612"/>
      <c r="DV431" s="612"/>
      <c r="DW431" s="612"/>
      <c r="DX431" s="612"/>
      <c r="DY431" s="612"/>
      <c r="DZ431" s="612"/>
      <c r="EA431" s="612"/>
      <c r="EB431" s="612"/>
      <c r="EC431" s="612"/>
      <c r="ED431" s="612"/>
      <c r="EE431" s="612"/>
      <c r="EF431" s="612"/>
      <c r="EG431" s="612"/>
      <c r="EH431" s="612"/>
      <c r="EI431" s="612"/>
      <c r="EJ431" s="612"/>
      <c r="EK431" s="612"/>
      <c r="EL431" s="612"/>
      <c r="EM431" s="612"/>
      <c r="EN431" s="612"/>
      <c r="EO431" s="612"/>
      <c r="EP431" s="612"/>
      <c r="EQ431" s="612"/>
      <c r="ER431" s="612"/>
      <c r="ES431" s="612"/>
      <c r="ET431" s="612"/>
      <c r="EU431" s="612"/>
      <c r="EV431" s="612"/>
      <c r="EW431" s="612"/>
      <c r="EX431" s="612"/>
      <c r="EY431" s="612"/>
      <c r="EZ431" s="612"/>
      <c r="FA431" s="612"/>
      <c r="FB431" s="612"/>
      <c r="FC431" s="612"/>
      <c r="FD431" s="612"/>
      <c r="FE431" s="612"/>
      <c r="FF431" s="612"/>
      <c r="FG431" s="612"/>
      <c r="FH431" s="612"/>
      <c r="FI431" s="612"/>
      <c r="FJ431" s="612"/>
      <c r="FK431" s="612"/>
      <c r="FL431" s="612"/>
      <c r="FM431" s="612"/>
      <c r="FN431" s="612"/>
      <c r="FO431" s="612"/>
      <c r="FP431" s="612"/>
      <c r="FQ431" s="612"/>
      <c r="FR431" s="612"/>
      <c r="FS431" s="612"/>
      <c r="FT431" s="612"/>
      <c r="FU431" s="612"/>
      <c r="FV431" s="612"/>
      <c r="FW431" s="612"/>
      <c r="FX431" s="612"/>
      <c r="FY431" s="612"/>
      <c r="FZ431" s="612"/>
      <c r="GA431" s="612"/>
      <c r="GB431" s="612"/>
      <c r="GC431" s="612"/>
      <c r="GD431" s="612"/>
      <c r="GE431" s="612"/>
      <c r="GF431" s="612"/>
      <c r="GG431" s="612"/>
      <c r="GH431" s="612"/>
      <c r="GI431" s="612"/>
      <c r="GJ431" s="612"/>
      <c r="GK431" s="612"/>
      <c r="GL431" s="612"/>
      <c r="GM431" s="612"/>
      <c r="GN431" s="612"/>
      <c r="GO431" s="612"/>
      <c r="GP431" s="612"/>
      <c r="GQ431" s="612"/>
      <c r="GR431" s="612"/>
      <c r="GS431" s="612"/>
      <c r="GT431" s="612"/>
      <c r="GU431" s="612"/>
      <c r="GV431" s="612"/>
      <c r="GW431" s="612"/>
      <c r="GX431" s="612"/>
      <c r="GY431" s="612"/>
      <c r="GZ431" s="612"/>
      <c r="HA431" s="612"/>
      <c r="HB431" s="612"/>
      <c r="HC431" s="612"/>
      <c r="HD431" s="612"/>
      <c r="HE431" s="612"/>
      <c r="HF431" s="612"/>
      <c r="HG431" s="612"/>
      <c r="HH431" s="612"/>
      <c r="HI431" s="612"/>
      <c r="HJ431" s="612"/>
      <c r="HK431" s="612"/>
      <c r="HL431" s="612"/>
      <c r="HM431" s="612"/>
      <c r="HN431" s="612"/>
      <c r="HO431" s="612"/>
      <c r="HP431" s="612"/>
      <c r="HQ431" s="612"/>
      <c r="HR431" s="612"/>
      <c r="HS431" s="612"/>
      <c r="HT431" s="612"/>
      <c r="HU431" s="612"/>
      <c r="HV431" s="612"/>
      <c r="HW431" s="612"/>
      <c r="HX431" s="612"/>
      <c r="HY431" s="612"/>
      <c r="HZ431" s="612"/>
      <c r="IA431" s="612"/>
      <c r="IB431" s="612"/>
      <c r="IC431" s="612"/>
      <c r="ID431" s="612"/>
      <c r="IE431" s="612"/>
      <c r="IF431" s="612"/>
      <c r="IG431" s="612"/>
      <c r="IH431" s="612"/>
      <c r="II431" s="612"/>
      <c r="IJ431" s="612"/>
      <c r="IK431" s="612"/>
      <c r="IL431" s="612"/>
      <c r="IM431" s="612"/>
      <c r="IN431" s="612"/>
      <c r="IO431" s="612"/>
      <c r="IP431" s="612"/>
      <c r="IQ431" s="612"/>
      <c r="IR431" s="612"/>
      <c r="IS431" s="612"/>
      <c r="IT431" s="612"/>
      <c r="IU431" s="612"/>
      <c r="IV431" s="612"/>
      <c r="IW431" s="612"/>
    </row>
    <row r="432" customFormat="false" ht="12.75" hidden="false" customHeight="false" outlineLevel="1" collapsed="false">
      <c r="A432" s="496"/>
      <c r="B432" s="618"/>
      <c r="C432" s="618"/>
      <c r="D432" s="618"/>
      <c r="E432" s="618"/>
      <c r="F432" s="618"/>
      <c r="G432" s="618"/>
      <c r="H432" s="618"/>
      <c r="I432" s="618"/>
      <c r="J432" s="618"/>
      <c r="K432" s="618"/>
      <c r="L432" s="618"/>
      <c r="M432" s="618"/>
      <c r="N432" s="618"/>
      <c r="O432" s="618"/>
      <c r="P432" s="618"/>
      <c r="Q432" s="618"/>
      <c r="R432" s="618"/>
      <c r="S432" s="618"/>
      <c r="T432" s="618"/>
      <c r="U432" s="618"/>
      <c r="V432" s="612"/>
      <c r="W432" s="612"/>
      <c r="X432" s="612"/>
      <c r="Y432" s="612"/>
      <c r="Z432" s="612"/>
      <c r="AA432" s="612"/>
      <c r="AB432" s="612"/>
      <c r="AC432" s="612"/>
      <c r="AD432" s="612"/>
      <c r="AE432" s="612"/>
      <c r="AF432" s="612"/>
      <c r="AG432" s="612"/>
      <c r="AH432" s="612"/>
      <c r="AI432" s="612"/>
      <c r="AJ432" s="612"/>
      <c r="AK432" s="612"/>
      <c r="AL432" s="612"/>
      <c r="AM432" s="612"/>
      <c r="AN432" s="612"/>
      <c r="AO432" s="612"/>
      <c r="AP432" s="612"/>
      <c r="AQ432" s="612"/>
      <c r="AR432" s="612"/>
      <c r="AS432" s="612"/>
      <c r="AT432" s="612"/>
      <c r="AU432" s="612"/>
      <c r="AV432" s="612"/>
      <c r="AW432" s="612"/>
      <c r="AX432" s="612"/>
      <c r="AY432" s="612"/>
      <c r="AZ432" s="612"/>
      <c r="BA432" s="612"/>
      <c r="BB432" s="612"/>
      <c r="BC432" s="612"/>
      <c r="BD432" s="612"/>
      <c r="BE432" s="612"/>
      <c r="BF432" s="612"/>
      <c r="BG432" s="612"/>
      <c r="BH432" s="612"/>
      <c r="BI432" s="612"/>
      <c r="BJ432" s="612"/>
      <c r="BK432" s="612"/>
      <c r="BL432" s="612"/>
      <c r="BM432" s="612"/>
      <c r="BN432" s="612"/>
      <c r="BO432" s="612"/>
      <c r="BP432" s="612"/>
      <c r="BQ432" s="612"/>
      <c r="BR432" s="612"/>
      <c r="BS432" s="612"/>
      <c r="BT432" s="612"/>
      <c r="BU432" s="612"/>
      <c r="BV432" s="612"/>
      <c r="BW432" s="612"/>
      <c r="BX432" s="612"/>
      <c r="BY432" s="612"/>
      <c r="BZ432" s="612"/>
      <c r="CA432" s="612"/>
      <c r="CB432" s="612"/>
      <c r="CC432" s="612"/>
      <c r="CD432" s="612"/>
      <c r="CE432" s="612"/>
      <c r="CF432" s="612"/>
      <c r="CG432" s="612"/>
      <c r="CH432" s="612"/>
      <c r="CI432" s="612"/>
      <c r="CJ432" s="612"/>
      <c r="CK432" s="612"/>
      <c r="CL432" s="612"/>
      <c r="CM432" s="612"/>
      <c r="CN432" s="612"/>
      <c r="CO432" s="612"/>
      <c r="CP432" s="612"/>
      <c r="CQ432" s="612"/>
      <c r="CR432" s="612"/>
      <c r="CS432" s="612"/>
      <c r="CT432" s="612"/>
      <c r="CU432" s="612"/>
      <c r="CV432" s="612"/>
      <c r="CW432" s="612"/>
      <c r="CX432" s="612"/>
      <c r="CY432" s="612"/>
      <c r="CZ432" s="612"/>
      <c r="DA432" s="612"/>
      <c r="DB432" s="612"/>
      <c r="DC432" s="612"/>
      <c r="DD432" s="612"/>
      <c r="DE432" s="612"/>
      <c r="DF432" s="612"/>
      <c r="DG432" s="612"/>
      <c r="DH432" s="612"/>
      <c r="DI432" s="612"/>
      <c r="DJ432" s="612"/>
      <c r="DK432" s="612"/>
      <c r="DL432" s="612"/>
      <c r="DM432" s="612"/>
      <c r="DN432" s="612"/>
      <c r="DO432" s="612"/>
      <c r="DP432" s="612"/>
      <c r="DQ432" s="612"/>
      <c r="DR432" s="612"/>
      <c r="DS432" s="612"/>
      <c r="DT432" s="612"/>
      <c r="DU432" s="612"/>
      <c r="DV432" s="612"/>
      <c r="DW432" s="612"/>
      <c r="DX432" s="612"/>
      <c r="DY432" s="612"/>
      <c r="DZ432" s="612"/>
      <c r="EA432" s="612"/>
      <c r="EB432" s="612"/>
      <c r="EC432" s="612"/>
      <c r="ED432" s="612"/>
      <c r="EE432" s="612"/>
      <c r="EF432" s="612"/>
      <c r="EG432" s="612"/>
      <c r="EH432" s="612"/>
      <c r="EI432" s="612"/>
      <c r="EJ432" s="612"/>
      <c r="EK432" s="612"/>
      <c r="EL432" s="612"/>
      <c r="EM432" s="612"/>
      <c r="EN432" s="612"/>
      <c r="EO432" s="612"/>
      <c r="EP432" s="612"/>
      <c r="EQ432" s="612"/>
      <c r="ER432" s="612"/>
      <c r="ES432" s="612"/>
      <c r="ET432" s="612"/>
      <c r="EU432" s="612"/>
      <c r="EV432" s="612"/>
      <c r="EW432" s="612"/>
      <c r="EX432" s="612"/>
      <c r="EY432" s="612"/>
      <c r="EZ432" s="612"/>
      <c r="FA432" s="612"/>
      <c r="FB432" s="612"/>
      <c r="FC432" s="612"/>
      <c r="FD432" s="612"/>
      <c r="FE432" s="612"/>
      <c r="FF432" s="612"/>
      <c r="FG432" s="612"/>
      <c r="FH432" s="612"/>
      <c r="FI432" s="612"/>
      <c r="FJ432" s="612"/>
      <c r="FK432" s="612"/>
      <c r="FL432" s="612"/>
      <c r="FM432" s="612"/>
      <c r="FN432" s="612"/>
      <c r="FO432" s="612"/>
      <c r="FP432" s="612"/>
      <c r="FQ432" s="612"/>
      <c r="FR432" s="612"/>
      <c r="FS432" s="612"/>
      <c r="FT432" s="612"/>
      <c r="FU432" s="612"/>
      <c r="FV432" s="612"/>
      <c r="FW432" s="612"/>
      <c r="FX432" s="612"/>
      <c r="FY432" s="612"/>
      <c r="FZ432" s="612"/>
      <c r="GA432" s="612"/>
      <c r="GB432" s="612"/>
      <c r="GC432" s="612"/>
      <c r="GD432" s="612"/>
      <c r="GE432" s="612"/>
      <c r="GF432" s="612"/>
      <c r="GG432" s="612"/>
      <c r="GH432" s="612"/>
      <c r="GI432" s="612"/>
      <c r="GJ432" s="612"/>
      <c r="GK432" s="612"/>
      <c r="GL432" s="612"/>
      <c r="GM432" s="612"/>
      <c r="GN432" s="612"/>
      <c r="GO432" s="612"/>
      <c r="GP432" s="612"/>
      <c r="GQ432" s="612"/>
      <c r="GR432" s="612"/>
      <c r="GS432" s="612"/>
      <c r="GT432" s="612"/>
      <c r="GU432" s="612"/>
      <c r="GV432" s="612"/>
      <c r="GW432" s="612"/>
      <c r="GX432" s="612"/>
      <c r="GY432" s="612"/>
      <c r="GZ432" s="612"/>
      <c r="HA432" s="612"/>
      <c r="HB432" s="612"/>
      <c r="HC432" s="612"/>
      <c r="HD432" s="612"/>
      <c r="HE432" s="612"/>
      <c r="HF432" s="612"/>
      <c r="HG432" s="612"/>
      <c r="HH432" s="612"/>
      <c r="HI432" s="612"/>
      <c r="HJ432" s="612"/>
      <c r="HK432" s="612"/>
      <c r="HL432" s="612"/>
      <c r="HM432" s="612"/>
      <c r="HN432" s="612"/>
      <c r="HO432" s="612"/>
      <c r="HP432" s="612"/>
      <c r="HQ432" s="612"/>
      <c r="HR432" s="612"/>
      <c r="HS432" s="612"/>
      <c r="HT432" s="612"/>
      <c r="HU432" s="612"/>
      <c r="HV432" s="612"/>
      <c r="HW432" s="612"/>
      <c r="HX432" s="612"/>
      <c r="HY432" s="612"/>
      <c r="HZ432" s="612"/>
      <c r="IA432" s="612"/>
      <c r="IB432" s="612"/>
      <c r="IC432" s="612"/>
      <c r="ID432" s="612"/>
      <c r="IE432" s="612"/>
      <c r="IF432" s="612"/>
      <c r="IG432" s="612"/>
      <c r="IH432" s="612"/>
      <c r="II432" s="612"/>
      <c r="IJ432" s="612"/>
      <c r="IK432" s="612"/>
      <c r="IL432" s="612"/>
      <c r="IM432" s="612"/>
      <c r="IN432" s="612"/>
      <c r="IO432" s="612"/>
      <c r="IP432" s="612"/>
      <c r="IQ432" s="612"/>
      <c r="IR432" s="612"/>
      <c r="IS432" s="612"/>
      <c r="IT432" s="612"/>
      <c r="IU432" s="612"/>
      <c r="IV432" s="612"/>
      <c r="IW432" s="612"/>
    </row>
    <row r="433" customFormat="false" ht="12.75" hidden="false" customHeight="false" outlineLevel="1" collapsed="false">
      <c r="A433" s="525"/>
      <c r="B433" s="618"/>
      <c r="C433" s="618"/>
      <c r="D433" s="618"/>
      <c r="E433" s="618"/>
      <c r="F433" s="618"/>
      <c r="G433" s="618"/>
      <c r="H433" s="618"/>
      <c r="I433" s="618"/>
      <c r="J433" s="618"/>
      <c r="K433" s="618"/>
      <c r="L433" s="618"/>
      <c r="M433" s="618"/>
      <c r="N433" s="618"/>
      <c r="O433" s="618"/>
      <c r="P433" s="618"/>
      <c r="Q433" s="618"/>
      <c r="R433" s="618"/>
      <c r="S433" s="618"/>
      <c r="T433" s="618"/>
      <c r="U433" s="618"/>
      <c r="V433" s="612"/>
      <c r="W433" s="612"/>
      <c r="X433" s="612"/>
      <c r="Y433" s="612"/>
      <c r="Z433" s="612"/>
      <c r="AA433" s="612"/>
      <c r="AB433" s="612"/>
      <c r="AC433" s="612"/>
      <c r="AD433" s="612"/>
      <c r="AE433" s="612"/>
      <c r="AF433" s="612"/>
      <c r="AG433" s="612"/>
      <c r="AH433" s="612"/>
      <c r="AI433" s="612"/>
      <c r="AJ433" s="612"/>
      <c r="AK433" s="612"/>
      <c r="AL433" s="612"/>
      <c r="AM433" s="612"/>
      <c r="AN433" s="612"/>
      <c r="AO433" s="612"/>
      <c r="AP433" s="612"/>
      <c r="AQ433" s="612"/>
      <c r="AR433" s="612"/>
      <c r="AS433" s="612"/>
      <c r="AT433" s="612"/>
      <c r="AU433" s="612"/>
      <c r="AV433" s="612"/>
      <c r="AW433" s="612"/>
      <c r="AX433" s="612"/>
      <c r="AY433" s="612"/>
      <c r="AZ433" s="612"/>
      <c r="BA433" s="612"/>
      <c r="BB433" s="612"/>
      <c r="BC433" s="612"/>
      <c r="BD433" s="612"/>
      <c r="BE433" s="612"/>
      <c r="BF433" s="612"/>
      <c r="BG433" s="612"/>
      <c r="BH433" s="612"/>
      <c r="BI433" s="612"/>
      <c r="BJ433" s="612"/>
      <c r="BK433" s="612"/>
      <c r="BL433" s="612"/>
      <c r="BM433" s="612"/>
      <c r="BN433" s="612"/>
      <c r="BO433" s="612"/>
      <c r="BP433" s="612"/>
      <c r="BQ433" s="612"/>
      <c r="BR433" s="612"/>
      <c r="BS433" s="612"/>
      <c r="BT433" s="612"/>
      <c r="BU433" s="612"/>
      <c r="BV433" s="612"/>
      <c r="BW433" s="612"/>
      <c r="BX433" s="612"/>
      <c r="BY433" s="612"/>
      <c r="BZ433" s="612"/>
      <c r="CA433" s="612"/>
      <c r="CB433" s="612"/>
      <c r="CC433" s="612"/>
      <c r="CD433" s="612"/>
      <c r="CE433" s="612"/>
      <c r="CF433" s="612"/>
      <c r="CG433" s="612"/>
      <c r="CH433" s="612"/>
      <c r="CI433" s="612"/>
      <c r="CJ433" s="612"/>
      <c r="CK433" s="612"/>
      <c r="CL433" s="612"/>
      <c r="CM433" s="612"/>
      <c r="CN433" s="612"/>
      <c r="CO433" s="612"/>
      <c r="CP433" s="612"/>
      <c r="CQ433" s="612"/>
      <c r="CR433" s="612"/>
      <c r="CS433" s="612"/>
      <c r="CT433" s="612"/>
      <c r="CU433" s="612"/>
      <c r="CV433" s="612"/>
      <c r="CW433" s="612"/>
      <c r="CX433" s="612"/>
      <c r="CY433" s="612"/>
      <c r="CZ433" s="612"/>
      <c r="DA433" s="612"/>
      <c r="DB433" s="612"/>
      <c r="DC433" s="612"/>
      <c r="DD433" s="612"/>
      <c r="DE433" s="612"/>
      <c r="DF433" s="612"/>
      <c r="DG433" s="612"/>
      <c r="DH433" s="612"/>
      <c r="DI433" s="612"/>
      <c r="DJ433" s="612"/>
      <c r="DK433" s="612"/>
      <c r="DL433" s="612"/>
      <c r="DM433" s="612"/>
      <c r="DN433" s="612"/>
      <c r="DO433" s="612"/>
      <c r="DP433" s="612"/>
      <c r="DQ433" s="612"/>
      <c r="DR433" s="612"/>
      <c r="DS433" s="612"/>
      <c r="DT433" s="612"/>
      <c r="DU433" s="612"/>
      <c r="DV433" s="612"/>
      <c r="DW433" s="612"/>
      <c r="DX433" s="612"/>
      <c r="DY433" s="612"/>
      <c r="DZ433" s="612"/>
      <c r="EA433" s="612"/>
      <c r="EB433" s="612"/>
      <c r="EC433" s="612"/>
      <c r="ED433" s="612"/>
      <c r="EE433" s="612"/>
      <c r="EF433" s="612"/>
      <c r="EG433" s="612"/>
      <c r="EH433" s="612"/>
      <c r="EI433" s="612"/>
      <c r="EJ433" s="612"/>
      <c r="EK433" s="612"/>
      <c r="EL433" s="612"/>
      <c r="EM433" s="612"/>
      <c r="EN433" s="612"/>
      <c r="EO433" s="612"/>
      <c r="EP433" s="612"/>
      <c r="EQ433" s="612"/>
      <c r="ER433" s="612"/>
      <c r="ES433" s="612"/>
      <c r="ET433" s="612"/>
      <c r="EU433" s="612"/>
      <c r="EV433" s="612"/>
      <c r="EW433" s="612"/>
      <c r="EX433" s="612"/>
      <c r="EY433" s="612"/>
      <c r="EZ433" s="612"/>
      <c r="FA433" s="612"/>
      <c r="FB433" s="612"/>
      <c r="FC433" s="612"/>
      <c r="FD433" s="612"/>
      <c r="FE433" s="612"/>
      <c r="FF433" s="612"/>
      <c r="FG433" s="612"/>
      <c r="FH433" s="612"/>
      <c r="FI433" s="612"/>
      <c r="FJ433" s="612"/>
      <c r="FK433" s="612"/>
      <c r="FL433" s="612"/>
      <c r="FM433" s="612"/>
      <c r="FN433" s="612"/>
      <c r="FO433" s="612"/>
      <c r="FP433" s="612"/>
      <c r="FQ433" s="612"/>
      <c r="FR433" s="612"/>
      <c r="FS433" s="612"/>
      <c r="FT433" s="612"/>
      <c r="FU433" s="612"/>
      <c r="FV433" s="612"/>
      <c r="FW433" s="612"/>
      <c r="FX433" s="612"/>
      <c r="FY433" s="612"/>
      <c r="FZ433" s="612"/>
      <c r="GA433" s="612"/>
      <c r="GB433" s="612"/>
      <c r="GC433" s="612"/>
      <c r="GD433" s="612"/>
      <c r="GE433" s="612"/>
      <c r="GF433" s="612"/>
      <c r="GG433" s="612"/>
      <c r="GH433" s="612"/>
      <c r="GI433" s="612"/>
      <c r="GJ433" s="612"/>
      <c r="GK433" s="612"/>
      <c r="GL433" s="612"/>
      <c r="GM433" s="612"/>
      <c r="GN433" s="612"/>
      <c r="GO433" s="612"/>
      <c r="GP433" s="612"/>
      <c r="GQ433" s="612"/>
      <c r="GR433" s="612"/>
      <c r="GS433" s="612"/>
      <c r="GT433" s="612"/>
      <c r="GU433" s="612"/>
      <c r="GV433" s="612"/>
      <c r="GW433" s="612"/>
      <c r="GX433" s="612"/>
      <c r="GY433" s="612"/>
      <c r="GZ433" s="612"/>
      <c r="HA433" s="612"/>
      <c r="HB433" s="612"/>
      <c r="HC433" s="612"/>
      <c r="HD433" s="612"/>
      <c r="HE433" s="612"/>
      <c r="HF433" s="612"/>
      <c r="HG433" s="612"/>
      <c r="HH433" s="612"/>
      <c r="HI433" s="612"/>
      <c r="HJ433" s="612"/>
      <c r="HK433" s="612"/>
      <c r="HL433" s="612"/>
      <c r="HM433" s="612"/>
      <c r="HN433" s="612"/>
      <c r="HO433" s="612"/>
      <c r="HP433" s="612"/>
      <c r="HQ433" s="612"/>
      <c r="HR433" s="612"/>
      <c r="HS433" s="612"/>
      <c r="HT433" s="612"/>
      <c r="HU433" s="612"/>
      <c r="HV433" s="612"/>
      <c r="HW433" s="612"/>
      <c r="HX433" s="612"/>
      <c r="HY433" s="612"/>
      <c r="HZ433" s="612"/>
      <c r="IA433" s="612"/>
      <c r="IB433" s="612"/>
      <c r="IC433" s="612"/>
      <c r="ID433" s="612"/>
      <c r="IE433" s="612"/>
      <c r="IF433" s="612"/>
      <c r="IG433" s="612"/>
      <c r="IH433" s="612"/>
      <c r="II433" s="612"/>
      <c r="IJ433" s="612"/>
      <c r="IK433" s="612"/>
      <c r="IL433" s="612"/>
      <c r="IM433" s="612"/>
      <c r="IN433" s="612"/>
      <c r="IO433" s="612"/>
      <c r="IP433" s="612"/>
      <c r="IQ433" s="612"/>
      <c r="IR433" s="612"/>
      <c r="IS433" s="612"/>
      <c r="IT433" s="612"/>
      <c r="IU433" s="612"/>
      <c r="IV433" s="612"/>
      <c r="IW433" s="612"/>
    </row>
    <row r="434" customFormat="false" ht="12.75" hidden="false" customHeight="false" outlineLevel="1" collapsed="false">
      <c r="A434" s="621"/>
      <c r="B434" s="618"/>
      <c r="C434" s="618"/>
      <c r="D434" s="618"/>
      <c r="E434" s="618"/>
      <c r="F434" s="618"/>
      <c r="G434" s="618"/>
      <c r="H434" s="618"/>
      <c r="I434" s="618"/>
      <c r="J434" s="618"/>
      <c r="K434" s="618"/>
      <c r="L434" s="618"/>
      <c r="M434" s="618"/>
      <c r="N434" s="618"/>
      <c r="O434" s="618"/>
      <c r="P434" s="618"/>
      <c r="Q434" s="618"/>
      <c r="R434" s="618"/>
      <c r="S434" s="618"/>
      <c r="T434" s="618"/>
      <c r="U434" s="618"/>
      <c r="V434" s="612"/>
      <c r="W434" s="612"/>
      <c r="X434" s="612"/>
      <c r="Y434" s="612"/>
      <c r="Z434" s="612"/>
      <c r="AA434" s="612"/>
      <c r="AB434" s="612"/>
      <c r="AC434" s="612"/>
      <c r="AD434" s="612"/>
      <c r="AE434" s="612"/>
      <c r="AF434" s="612"/>
      <c r="AG434" s="612"/>
      <c r="AH434" s="612"/>
      <c r="AI434" s="612"/>
      <c r="AJ434" s="612"/>
      <c r="AK434" s="612"/>
      <c r="AL434" s="612"/>
      <c r="AM434" s="612"/>
      <c r="AN434" s="612"/>
      <c r="AO434" s="612"/>
      <c r="AP434" s="612"/>
      <c r="AQ434" s="612"/>
      <c r="AR434" s="612"/>
      <c r="AS434" s="612"/>
      <c r="AT434" s="612"/>
      <c r="AU434" s="612"/>
      <c r="AV434" s="612"/>
      <c r="AW434" s="612"/>
      <c r="AX434" s="612"/>
      <c r="AY434" s="612"/>
      <c r="AZ434" s="612"/>
      <c r="BA434" s="612"/>
      <c r="BB434" s="612"/>
      <c r="BC434" s="612"/>
      <c r="BD434" s="612"/>
      <c r="BE434" s="612"/>
      <c r="BF434" s="612"/>
      <c r="BG434" s="612"/>
      <c r="BH434" s="612"/>
      <c r="BI434" s="612"/>
      <c r="BJ434" s="612"/>
      <c r="BK434" s="612"/>
      <c r="BL434" s="612"/>
      <c r="BM434" s="612"/>
      <c r="BN434" s="612"/>
      <c r="BO434" s="612"/>
      <c r="BP434" s="612"/>
      <c r="BQ434" s="612"/>
      <c r="BR434" s="612"/>
      <c r="BS434" s="612"/>
      <c r="BT434" s="612"/>
      <c r="BU434" s="612"/>
      <c r="BV434" s="612"/>
      <c r="BW434" s="612"/>
      <c r="BX434" s="612"/>
      <c r="BY434" s="612"/>
      <c r="BZ434" s="612"/>
      <c r="CA434" s="612"/>
      <c r="CB434" s="612"/>
      <c r="CC434" s="612"/>
      <c r="CD434" s="612"/>
      <c r="CE434" s="612"/>
      <c r="CF434" s="612"/>
      <c r="CG434" s="612"/>
      <c r="CH434" s="612"/>
      <c r="CI434" s="612"/>
      <c r="CJ434" s="612"/>
      <c r="CK434" s="612"/>
      <c r="CL434" s="612"/>
      <c r="CM434" s="612"/>
      <c r="CN434" s="612"/>
      <c r="CO434" s="612"/>
      <c r="CP434" s="612"/>
      <c r="CQ434" s="612"/>
      <c r="CR434" s="612"/>
      <c r="CS434" s="612"/>
      <c r="CT434" s="612"/>
      <c r="CU434" s="612"/>
      <c r="CV434" s="612"/>
      <c r="CW434" s="612"/>
      <c r="CX434" s="612"/>
      <c r="CY434" s="612"/>
      <c r="CZ434" s="612"/>
      <c r="DA434" s="612"/>
      <c r="DB434" s="612"/>
      <c r="DC434" s="612"/>
      <c r="DD434" s="612"/>
      <c r="DE434" s="612"/>
      <c r="DF434" s="612"/>
      <c r="DG434" s="612"/>
      <c r="DH434" s="612"/>
      <c r="DI434" s="612"/>
      <c r="DJ434" s="612"/>
      <c r="DK434" s="612"/>
      <c r="DL434" s="612"/>
      <c r="DM434" s="612"/>
      <c r="DN434" s="612"/>
      <c r="DO434" s="612"/>
      <c r="DP434" s="612"/>
      <c r="DQ434" s="612"/>
      <c r="DR434" s="612"/>
      <c r="DS434" s="612"/>
      <c r="DT434" s="612"/>
      <c r="DU434" s="612"/>
      <c r="DV434" s="612"/>
      <c r="DW434" s="612"/>
      <c r="DX434" s="612"/>
      <c r="DY434" s="612"/>
      <c r="DZ434" s="612"/>
      <c r="EA434" s="612"/>
      <c r="EB434" s="612"/>
      <c r="EC434" s="612"/>
      <c r="ED434" s="612"/>
      <c r="EE434" s="612"/>
      <c r="EF434" s="612"/>
      <c r="EG434" s="612"/>
      <c r="EH434" s="612"/>
      <c r="EI434" s="612"/>
      <c r="EJ434" s="612"/>
      <c r="EK434" s="612"/>
      <c r="EL434" s="612"/>
      <c r="EM434" s="612"/>
      <c r="EN434" s="612"/>
      <c r="EO434" s="612"/>
      <c r="EP434" s="612"/>
      <c r="EQ434" s="612"/>
      <c r="ER434" s="612"/>
      <c r="ES434" s="612"/>
      <c r="ET434" s="612"/>
      <c r="EU434" s="612"/>
      <c r="EV434" s="612"/>
      <c r="EW434" s="612"/>
      <c r="EX434" s="612"/>
      <c r="EY434" s="612"/>
      <c r="EZ434" s="612"/>
      <c r="FA434" s="612"/>
      <c r="FB434" s="612"/>
      <c r="FC434" s="612"/>
      <c r="FD434" s="612"/>
      <c r="FE434" s="612"/>
      <c r="FF434" s="612"/>
      <c r="FG434" s="612"/>
      <c r="FH434" s="612"/>
      <c r="FI434" s="612"/>
      <c r="FJ434" s="612"/>
      <c r="FK434" s="612"/>
      <c r="FL434" s="612"/>
      <c r="FM434" s="612"/>
      <c r="FN434" s="612"/>
      <c r="FO434" s="612"/>
      <c r="FP434" s="612"/>
      <c r="FQ434" s="612"/>
      <c r="FR434" s="612"/>
      <c r="FS434" s="612"/>
      <c r="FT434" s="612"/>
      <c r="FU434" s="612"/>
      <c r="FV434" s="612"/>
      <c r="FW434" s="612"/>
      <c r="FX434" s="612"/>
      <c r="FY434" s="612"/>
      <c r="FZ434" s="612"/>
      <c r="GA434" s="612"/>
      <c r="GB434" s="612"/>
      <c r="GC434" s="612"/>
      <c r="GD434" s="612"/>
      <c r="GE434" s="612"/>
      <c r="GF434" s="612"/>
      <c r="GG434" s="612"/>
      <c r="GH434" s="612"/>
      <c r="GI434" s="612"/>
      <c r="GJ434" s="612"/>
      <c r="GK434" s="612"/>
      <c r="GL434" s="612"/>
      <c r="GM434" s="612"/>
      <c r="GN434" s="612"/>
      <c r="GO434" s="612"/>
      <c r="GP434" s="612"/>
      <c r="GQ434" s="612"/>
      <c r="GR434" s="612"/>
      <c r="GS434" s="612"/>
      <c r="GT434" s="612"/>
      <c r="GU434" s="612"/>
      <c r="GV434" s="612"/>
      <c r="GW434" s="612"/>
      <c r="GX434" s="612"/>
      <c r="GY434" s="612"/>
      <c r="GZ434" s="612"/>
      <c r="HA434" s="612"/>
      <c r="HB434" s="612"/>
      <c r="HC434" s="612"/>
      <c r="HD434" s="612"/>
      <c r="HE434" s="612"/>
      <c r="HF434" s="612"/>
      <c r="HG434" s="612"/>
      <c r="HH434" s="612"/>
      <c r="HI434" s="612"/>
      <c r="HJ434" s="612"/>
      <c r="HK434" s="612"/>
      <c r="HL434" s="612"/>
      <c r="HM434" s="612"/>
      <c r="HN434" s="612"/>
      <c r="HO434" s="612"/>
      <c r="HP434" s="612"/>
      <c r="HQ434" s="612"/>
      <c r="HR434" s="612"/>
      <c r="HS434" s="612"/>
      <c r="HT434" s="612"/>
      <c r="HU434" s="612"/>
      <c r="HV434" s="612"/>
      <c r="HW434" s="612"/>
      <c r="HX434" s="612"/>
      <c r="HY434" s="612"/>
      <c r="HZ434" s="612"/>
      <c r="IA434" s="612"/>
      <c r="IB434" s="612"/>
      <c r="IC434" s="612"/>
      <c r="ID434" s="612"/>
      <c r="IE434" s="612"/>
      <c r="IF434" s="612"/>
      <c r="IG434" s="612"/>
      <c r="IH434" s="612"/>
      <c r="II434" s="612"/>
      <c r="IJ434" s="612"/>
      <c r="IK434" s="612"/>
      <c r="IL434" s="612"/>
      <c r="IM434" s="612"/>
      <c r="IN434" s="612"/>
      <c r="IO434" s="612"/>
      <c r="IP434" s="612"/>
      <c r="IQ434" s="612"/>
      <c r="IR434" s="612"/>
      <c r="IS434" s="612"/>
      <c r="IT434" s="612"/>
      <c r="IU434" s="612"/>
      <c r="IV434" s="612"/>
      <c r="IW434" s="612"/>
    </row>
    <row r="435" customFormat="false" ht="12.75" hidden="false" customHeight="false" outlineLevel="1" collapsed="false">
      <c r="A435" s="621"/>
      <c r="B435" s="618"/>
      <c r="C435" s="618"/>
      <c r="D435" s="618"/>
      <c r="E435" s="618"/>
      <c r="F435" s="618"/>
      <c r="G435" s="618"/>
      <c r="H435" s="618"/>
      <c r="I435" s="618"/>
      <c r="J435" s="618"/>
      <c r="K435" s="618"/>
      <c r="L435" s="618"/>
      <c r="M435" s="618"/>
      <c r="N435" s="618"/>
      <c r="O435" s="618"/>
      <c r="P435" s="618"/>
      <c r="Q435" s="618"/>
      <c r="R435" s="618"/>
      <c r="S435" s="618"/>
      <c r="T435" s="618"/>
      <c r="U435" s="618"/>
      <c r="V435" s="612"/>
      <c r="W435" s="612"/>
      <c r="X435" s="612"/>
      <c r="Y435" s="612"/>
      <c r="Z435" s="612"/>
      <c r="AA435" s="612"/>
      <c r="AB435" s="612"/>
      <c r="AC435" s="612"/>
      <c r="AD435" s="612"/>
      <c r="AE435" s="612"/>
      <c r="AF435" s="612"/>
      <c r="AG435" s="612"/>
      <c r="AH435" s="612"/>
      <c r="AI435" s="612"/>
      <c r="AJ435" s="612"/>
      <c r="AK435" s="612"/>
      <c r="AL435" s="612"/>
      <c r="AM435" s="612"/>
      <c r="AN435" s="612"/>
      <c r="AO435" s="612"/>
      <c r="AP435" s="612"/>
      <c r="AQ435" s="612"/>
      <c r="AR435" s="612"/>
      <c r="AS435" s="612"/>
      <c r="AT435" s="612"/>
      <c r="AU435" s="612"/>
      <c r="AV435" s="612"/>
      <c r="AW435" s="612"/>
      <c r="AX435" s="612"/>
      <c r="AY435" s="612"/>
      <c r="AZ435" s="612"/>
      <c r="BA435" s="612"/>
      <c r="BB435" s="612"/>
      <c r="BC435" s="612"/>
      <c r="BD435" s="612"/>
      <c r="BE435" s="612"/>
      <c r="BF435" s="612"/>
      <c r="BG435" s="612"/>
      <c r="BH435" s="612"/>
      <c r="BI435" s="612"/>
      <c r="BJ435" s="612"/>
      <c r="BK435" s="612"/>
      <c r="BL435" s="612"/>
      <c r="BM435" s="612"/>
      <c r="BN435" s="612"/>
      <c r="BO435" s="612"/>
      <c r="BP435" s="612"/>
      <c r="BQ435" s="612"/>
      <c r="BR435" s="612"/>
      <c r="BS435" s="612"/>
      <c r="BT435" s="612"/>
      <c r="BU435" s="612"/>
      <c r="BV435" s="612"/>
      <c r="BW435" s="612"/>
      <c r="BX435" s="612"/>
      <c r="BY435" s="612"/>
      <c r="BZ435" s="612"/>
      <c r="CA435" s="612"/>
      <c r="CB435" s="612"/>
      <c r="CC435" s="612"/>
      <c r="CD435" s="612"/>
      <c r="CE435" s="612"/>
      <c r="CF435" s="612"/>
      <c r="CG435" s="612"/>
      <c r="CH435" s="612"/>
      <c r="CI435" s="612"/>
      <c r="CJ435" s="612"/>
      <c r="CK435" s="612"/>
      <c r="CL435" s="612"/>
      <c r="CM435" s="612"/>
      <c r="CN435" s="612"/>
      <c r="CO435" s="612"/>
      <c r="CP435" s="612"/>
      <c r="CQ435" s="612"/>
      <c r="CR435" s="612"/>
      <c r="CS435" s="612"/>
      <c r="CT435" s="612"/>
      <c r="CU435" s="612"/>
      <c r="CV435" s="612"/>
      <c r="CW435" s="612"/>
      <c r="CX435" s="612"/>
      <c r="CY435" s="612"/>
      <c r="CZ435" s="612"/>
      <c r="DA435" s="612"/>
      <c r="DB435" s="612"/>
      <c r="DC435" s="612"/>
      <c r="DD435" s="612"/>
      <c r="DE435" s="612"/>
      <c r="DF435" s="612"/>
      <c r="DG435" s="612"/>
      <c r="DH435" s="612"/>
      <c r="DI435" s="612"/>
      <c r="DJ435" s="612"/>
      <c r="DK435" s="612"/>
      <c r="DL435" s="612"/>
      <c r="DM435" s="612"/>
      <c r="DN435" s="612"/>
      <c r="DO435" s="612"/>
      <c r="DP435" s="612"/>
      <c r="DQ435" s="612"/>
      <c r="DR435" s="612"/>
      <c r="DS435" s="612"/>
      <c r="DT435" s="612"/>
      <c r="DU435" s="612"/>
      <c r="DV435" s="612"/>
      <c r="DW435" s="612"/>
      <c r="DX435" s="612"/>
      <c r="DY435" s="612"/>
      <c r="DZ435" s="612"/>
      <c r="EA435" s="612"/>
      <c r="EB435" s="612"/>
      <c r="EC435" s="612"/>
      <c r="ED435" s="612"/>
      <c r="EE435" s="612"/>
      <c r="EF435" s="612"/>
      <c r="EG435" s="612"/>
      <c r="EH435" s="612"/>
      <c r="EI435" s="612"/>
      <c r="EJ435" s="612"/>
      <c r="EK435" s="612"/>
      <c r="EL435" s="612"/>
      <c r="EM435" s="612"/>
      <c r="EN435" s="612"/>
      <c r="EO435" s="612"/>
      <c r="EP435" s="612"/>
      <c r="EQ435" s="612"/>
      <c r="ER435" s="612"/>
      <c r="ES435" s="612"/>
      <c r="ET435" s="612"/>
      <c r="EU435" s="612"/>
      <c r="EV435" s="612"/>
      <c r="EW435" s="612"/>
      <c r="EX435" s="612"/>
      <c r="EY435" s="612"/>
      <c r="EZ435" s="612"/>
      <c r="FA435" s="612"/>
      <c r="FB435" s="612"/>
      <c r="FC435" s="612"/>
      <c r="FD435" s="612"/>
      <c r="FE435" s="612"/>
      <c r="FF435" s="612"/>
      <c r="FG435" s="612"/>
      <c r="FH435" s="612"/>
      <c r="FI435" s="612"/>
      <c r="FJ435" s="612"/>
      <c r="FK435" s="612"/>
      <c r="FL435" s="612"/>
      <c r="FM435" s="612"/>
      <c r="FN435" s="612"/>
      <c r="FO435" s="612"/>
      <c r="FP435" s="612"/>
      <c r="FQ435" s="612"/>
      <c r="FR435" s="612"/>
      <c r="FS435" s="612"/>
      <c r="FT435" s="612"/>
      <c r="FU435" s="612"/>
      <c r="FV435" s="612"/>
      <c r="FW435" s="612"/>
      <c r="FX435" s="612"/>
      <c r="FY435" s="612"/>
      <c r="FZ435" s="612"/>
      <c r="GA435" s="612"/>
      <c r="GB435" s="612"/>
      <c r="GC435" s="612"/>
      <c r="GD435" s="612"/>
      <c r="GE435" s="612"/>
      <c r="GF435" s="612"/>
      <c r="GG435" s="612"/>
      <c r="GH435" s="612"/>
      <c r="GI435" s="612"/>
      <c r="GJ435" s="612"/>
      <c r="GK435" s="612"/>
      <c r="GL435" s="612"/>
      <c r="GM435" s="612"/>
      <c r="GN435" s="612"/>
      <c r="GO435" s="612"/>
      <c r="GP435" s="612"/>
      <c r="GQ435" s="612"/>
      <c r="GR435" s="612"/>
      <c r="GS435" s="612"/>
      <c r="GT435" s="612"/>
      <c r="GU435" s="612"/>
      <c r="GV435" s="612"/>
      <c r="GW435" s="612"/>
      <c r="GX435" s="612"/>
      <c r="GY435" s="612"/>
      <c r="GZ435" s="612"/>
      <c r="HA435" s="612"/>
      <c r="HB435" s="612"/>
      <c r="HC435" s="612"/>
      <c r="HD435" s="612"/>
      <c r="HE435" s="612"/>
      <c r="HF435" s="612"/>
      <c r="HG435" s="612"/>
      <c r="HH435" s="612"/>
      <c r="HI435" s="612"/>
      <c r="HJ435" s="612"/>
      <c r="HK435" s="612"/>
      <c r="HL435" s="612"/>
      <c r="HM435" s="612"/>
      <c r="HN435" s="612"/>
      <c r="HO435" s="612"/>
      <c r="HP435" s="612"/>
      <c r="HQ435" s="612"/>
      <c r="HR435" s="612"/>
      <c r="HS435" s="612"/>
      <c r="HT435" s="612"/>
      <c r="HU435" s="612"/>
      <c r="HV435" s="612"/>
      <c r="HW435" s="612"/>
      <c r="HX435" s="612"/>
      <c r="HY435" s="612"/>
      <c r="HZ435" s="612"/>
      <c r="IA435" s="612"/>
      <c r="IB435" s="612"/>
      <c r="IC435" s="612"/>
      <c r="ID435" s="612"/>
      <c r="IE435" s="612"/>
      <c r="IF435" s="612"/>
      <c r="IG435" s="612"/>
      <c r="IH435" s="612"/>
      <c r="II435" s="612"/>
      <c r="IJ435" s="612"/>
      <c r="IK435" s="612"/>
      <c r="IL435" s="612"/>
      <c r="IM435" s="612"/>
      <c r="IN435" s="612"/>
      <c r="IO435" s="612"/>
      <c r="IP435" s="612"/>
      <c r="IQ435" s="612"/>
      <c r="IR435" s="612"/>
      <c r="IS435" s="612"/>
      <c r="IT435" s="612"/>
      <c r="IU435" s="612"/>
      <c r="IV435" s="612"/>
      <c r="IW435" s="612"/>
    </row>
    <row r="436" customFormat="false" ht="12.75" hidden="false" customHeight="false" outlineLevel="1" collapsed="false">
      <c r="A436" s="621"/>
      <c r="B436" s="618"/>
      <c r="C436" s="618"/>
      <c r="D436" s="618"/>
      <c r="E436" s="618"/>
      <c r="F436" s="618"/>
      <c r="G436" s="618"/>
      <c r="H436" s="618"/>
      <c r="I436" s="618"/>
      <c r="J436" s="618"/>
      <c r="K436" s="618"/>
      <c r="L436" s="618"/>
      <c r="M436" s="618"/>
      <c r="N436" s="618"/>
      <c r="O436" s="618"/>
      <c r="P436" s="618"/>
      <c r="Q436" s="618"/>
      <c r="R436" s="618"/>
      <c r="S436" s="618"/>
      <c r="T436" s="618"/>
      <c r="U436" s="618"/>
      <c r="V436" s="612"/>
      <c r="W436" s="612"/>
      <c r="X436" s="612"/>
      <c r="Y436" s="612"/>
      <c r="Z436" s="612"/>
      <c r="AA436" s="612"/>
      <c r="AB436" s="612"/>
      <c r="AC436" s="612"/>
      <c r="AD436" s="612"/>
      <c r="AE436" s="612"/>
      <c r="AF436" s="612"/>
      <c r="AG436" s="612"/>
      <c r="AH436" s="612"/>
      <c r="AI436" s="612"/>
      <c r="AJ436" s="612"/>
      <c r="AK436" s="612"/>
      <c r="AL436" s="612"/>
      <c r="AM436" s="612"/>
      <c r="AN436" s="612"/>
      <c r="AO436" s="612"/>
      <c r="AP436" s="612"/>
      <c r="AQ436" s="612"/>
      <c r="AR436" s="612"/>
      <c r="AS436" s="612"/>
      <c r="AT436" s="612"/>
      <c r="AU436" s="612"/>
      <c r="AV436" s="612"/>
      <c r="AW436" s="612"/>
      <c r="AX436" s="612"/>
      <c r="AY436" s="612"/>
      <c r="AZ436" s="612"/>
      <c r="BA436" s="612"/>
      <c r="BB436" s="612"/>
      <c r="BC436" s="612"/>
      <c r="BD436" s="612"/>
      <c r="BE436" s="612"/>
      <c r="BF436" s="612"/>
      <c r="BG436" s="612"/>
      <c r="BH436" s="612"/>
      <c r="BI436" s="612"/>
      <c r="BJ436" s="612"/>
      <c r="BK436" s="612"/>
      <c r="BL436" s="612"/>
      <c r="BM436" s="612"/>
      <c r="BN436" s="612"/>
      <c r="BO436" s="612"/>
      <c r="BP436" s="612"/>
      <c r="BQ436" s="612"/>
      <c r="BR436" s="612"/>
      <c r="BS436" s="612"/>
      <c r="BT436" s="612"/>
      <c r="BU436" s="612"/>
      <c r="BV436" s="612"/>
      <c r="BW436" s="612"/>
      <c r="BX436" s="612"/>
      <c r="BY436" s="612"/>
      <c r="BZ436" s="612"/>
      <c r="CA436" s="612"/>
      <c r="CB436" s="612"/>
      <c r="CC436" s="612"/>
      <c r="CD436" s="612"/>
      <c r="CE436" s="612"/>
      <c r="CF436" s="612"/>
      <c r="CG436" s="612"/>
      <c r="CH436" s="612"/>
      <c r="CI436" s="612"/>
      <c r="CJ436" s="612"/>
      <c r="CK436" s="612"/>
      <c r="CL436" s="612"/>
      <c r="CM436" s="612"/>
      <c r="CN436" s="612"/>
      <c r="CO436" s="612"/>
      <c r="CP436" s="612"/>
      <c r="CQ436" s="612"/>
      <c r="CR436" s="612"/>
      <c r="CS436" s="612"/>
      <c r="CT436" s="612"/>
      <c r="CU436" s="612"/>
      <c r="CV436" s="612"/>
      <c r="CW436" s="612"/>
      <c r="CX436" s="612"/>
      <c r="CY436" s="612"/>
      <c r="CZ436" s="612"/>
      <c r="DA436" s="612"/>
      <c r="DB436" s="612"/>
      <c r="DC436" s="612"/>
      <c r="DD436" s="612"/>
      <c r="DE436" s="612"/>
      <c r="DF436" s="612"/>
      <c r="DG436" s="612"/>
      <c r="DH436" s="612"/>
      <c r="DI436" s="612"/>
      <c r="DJ436" s="612"/>
      <c r="DK436" s="612"/>
      <c r="DL436" s="612"/>
      <c r="DM436" s="612"/>
      <c r="DN436" s="612"/>
      <c r="DO436" s="612"/>
      <c r="DP436" s="612"/>
      <c r="DQ436" s="612"/>
      <c r="DR436" s="612"/>
      <c r="DS436" s="612"/>
      <c r="DT436" s="612"/>
      <c r="DU436" s="612"/>
      <c r="DV436" s="612"/>
      <c r="DW436" s="612"/>
      <c r="DX436" s="612"/>
      <c r="DY436" s="612"/>
      <c r="DZ436" s="612"/>
      <c r="EA436" s="612"/>
      <c r="EB436" s="612"/>
      <c r="EC436" s="612"/>
      <c r="ED436" s="612"/>
      <c r="EE436" s="612"/>
      <c r="EF436" s="612"/>
      <c r="EG436" s="612"/>
      <c r="EH436" s="612"/>
      <c r="EI436" s="612"/>
      <c r="EJ436" s="612"/>
      <c r="EK436" s="612"/>
      <c r="EL436" s="612"/>
      <c r="EM436" s="612"/>
      <c r="EN436" s="612"/>
      <c r="EO436" s="612"/>
      <c r="EP436" s="612"/>
      <c r="EQ436" s="612"/>
      <c r="ER436" s="612"/>
      <c r="ES436" s="612"/>
      <c r="ET436" s="612"/>
      <c r="EU436" s="612"/>
      <c r="EV436" s="612"/>
      <c r="EW436" s="612"/>
      <c r="EX436" s="612"/>
      <c r="EY436" s="612"/>
      <c r="EZ436" s="612"/>
      <c r="FA436" s="612"/>
      <c r="FB436" s="612"/>
      <c r="FC436" s="612"/>
      <c r="FD436" s="612"/>
      <c r="FE436" s="612"/>
      <c r="FF436" s="612"/>
      <c r="FG436" s="612"/>
      <c r="FH436" s="612"/>
      <c r="FI436" s="612"/>
      <c r="FJ436" s="612"/>
      <c r="FK436" s="612"/>
      <c r="FL436" s="612"/>
      <c r="FM436" s="612"/>
      <c r="FN436" s="612"/>
      <c r="FO436" s="612"/>
      <c r="FP436" s="612"/>
      <c r="FQ436" s="612"/>
      <c r="FR436" s="612"/>
      <c r="FS436" s="612"/>
      <c r="FT436" s="612"/>
      <c r="FU436" s="612"/>
      <c r="FV436" s="612"/>
      <c r="FW436" s="612"/>
      <c r="FX436" s="612"/>
      <c r="FY436" s="612"/>
      <c r="FZ436" s="612"/>
      <c r="GA436" s="612"/>
      <c r="GB436" s="612"/>
      <c r="GC436" s="612"/>
      <c r="GD436" s="612"/>
      <c r="GE436" s="612"/>
      <c r="GF436" s="612"/>
      <c r="GG436" s="612"/>
      <c r="GH436" s="612"/>
      <c r="GI436" s="612"/>
      <c r="GJ436" s="612"/>
      <c r="GK436" s="612"/>
      <c r="GL436" s="612"/>
      <c r="GM436" s="612"/>
      <c r="GN436" s="612"/>
      <c r="GO436" s="612"/>
      <c r="GP436" s="612"/>
      <c r="GQ436" s="612"/>
      <c r="GR436" s="612"/>
      <c r="GS436" s="612"/>
      <c r="GT436" s="612"/>
      <c r="GU436" s="612"/>
      <c r="GV436" s="612"/>
      <c r="GW436" s="612"/>
      <c r="GX436" s="612"/>
      <c r="GY436" s="612"/>
      <c r="GZ436" s="612"/>
      <c r="HA436" s="612"/>
      <c r="HB436" s="612"/>
      <c r="HC436" s="612"/>
      <c r="HD436" s="612"/>
      <c r="HE436" s="612"/>
      <c r="HF436" s="612"/>
      <c r="HG436" s="612"/>
      <c r="HH436" s="612"/>
      <c r="HI436" s="612"/>
      <c r="HJ436" s="612"/>
      <c r="HK436" s="612"/>
      <c r="HL436" s="612"/>
      <c r="HM436" s="612"/>
      <c r="HN436" s="612"/>
      <c r="HO436" s="612"/>
      <c r="HP436" s="612"/>
      <c r="HQ436" s="612"/>
      <c r="HR436" s="612"/>
      <c r="HS436" s="612"/>
      <c r="HT436" s="612"/>
      <c r="HU436" s="612"/>
      <c r="HV436" s="612"/>
      <c r="HW436" s="612"/>
      <c r="HX436" s="612"/>
      <c r="HY436" s="612"/>
      <c r="HZ436" s="612"/>
      <c r="IA436" s="612"/>
      <c r="IB436" s="612"/>
      <c r="IC436" s="612"/>
      <c r="ID436" s="612"/>
      <c r="IE436" s="612"/>
      <c r="IF436" s="612"/>
      <c r="IG436" s="612"/>
      <c r="IH436" s="612"/>
      <c r="II436" s="612"/>
      <c r="IJ436" s="612"/>
      <c r="IK436" s="612"/>
      <c r="IL436" s="612"/>
      <c r="IM436" s="612"/>
      <c r="IN436" s="612"/>
      <c r="IO436" s="612"/>
      <c r="IP436" s="612"/>
      <c r="IQ436" s="612"/>
      <c r="IR436" s="612"/>
      <c r="IS436" s="612"/>
      <c r="IT436" s="612"/>
      <c r="IU436" s="612"/>
      <c r="IV436" s="612"/>
      <c r="IW436" s="612"/>
    </row>
    <row r="437" customFormat="false" ht="12.75" hidden="false" customHeight="false" outlineLevel="1" collapsed="false">
      <c r="A437" s="621"/>
      <c r="B437" s="618"/>
      <c r="C437" s="618"/>
      <c r="D437" s="618"/>
      <c r="E437" s="618"/>
      <c r="F437" s="618"/>
      <c r="G437" s="618"/>
      <c r="H437" s="618"/>
      <c r="I437" s="618"/>
      <c r="J437" s="618"/>
      <c r="K437" s="618"/>
      <c r="L437" s="618"/>
      <c r="M437" s="618"/>
      <c r="N437" s="618"/>
      <c r="O437" s="618"/>
      <c r="P437" s="618"/>
      <c r="Q437" s="618"/>
      <c r="R437" s="618"/>
      <c r="S437" s="618"/>
      <c r="T437" s="618"/>
      <c r="U437" s="618"/>
      <c r="V437" s="612"/>
      <c r="W437" s="612"/>
      <c r="X437" s="612"/>
      <c r="Y437" s="612"/>
      <c r="Z437" s="612"/>
      <c r="AA437" s="612"/>
      <c r="AB437" s="612"/>
      <c r="AC437" s="612"/>
      <c r="AD437" s="612"/>
      <c r="AE437" s="612"/>
      <c r="AF437" s="612"/>
      <c r="AG437" s="612"/>
      <c r="AH437" s="612"/>
      <c r="AI437" s="612"/>
      <c r="AJ437" s="612"/>
      <c r="AK437" s="612"/>
      <c r="AL437" s="612"/>
      <c r="AM437" s="612"/>
      <c r="AN437" s="612"/>
      <c r="AO437" s="612"/>
      <c r="AP437" s="612"/>
      <c r="AQ437" s="612"/>
      <c r="AR437" s="612"/>
      <c r="AS437" s="612"/>
      <c r="AT437" s="612"/>
      <c r="AU437" s="612"/>
      <c r="AV437" s="612"/>
      <c r="AW437" s="612"/>
      <c r="AX437" s="612"/>
      <c r="AY437" s="612"/>
      <c r="AZ437" s="612"/>
      <c r="BA437" s="612"/>
      <c r="BB437" s="612"/>
      <c r="BC437" s="612"/>
      <c r="BD437" s="612"/>
      <c r="BE437" s="612"/>
      <c r="BF437" s="612"/>
      <c r="BG437" s="612"/>
      <c r="BH437" s="612"/>
      <c r="BI437" s="612"/>
      <c r="BJ437" s="612"/>
      <c r="BK437" s="612"/>
      <c r="BL437" s="612"/>
      <c r="BM437" s="612"/>
      <c r="BN437" s="612"/>
      <c r="BO437" s="612"/>
      <c r="BP437" s="612"/>
      <c r="BQ437" s="612"/>
      <c r="BR437" s="612"/>
      <c r="BS437" s="612"/>
      <c r="BT437" s="612"/>
      <c r="BU437" s="612"/>
      <c r="BV437" s="612"/>
      <c r="BW437" s="612"/>
      <c r="BX437" s="612"/>
      <c r="BY437" s="612"/>
      <c r="BZ437" s="612"/>
      <c r="CA437" s="612"/>
      <c r="CB437" s="612"/>
      <c r="CC437" s="612"/>
      <c r="CD437" s="612"/>
      <c r="CE437" s="612"/>
      <c r="CF437" s="612"/>
      <c r="CG437" s="612"/>
      <c r="CH437" s="612"/>
      <c r="CI437" s="612"/>
      <c r="CJ437" s="612"/>
      <c r="CK437" s="612"/>
      <c r="CL437" s="612"/>
      <c r="CM437" s="612"/>
      <c r="CN437" s="612"/>
      <c r="CO437" s="612"/>
      <c r="CP437" s="612"/>
      <c r="CQ437" s="612"/>
      <c r="CR437" s="612"/>
      <c r="CS437" s="612"/>
      <c r="CT437" s="612"/>
      <c r="CU437" s="612"/>
      <c r="CV437" s="612"/>
      <c r="CW437" s="612"/>
      <c r="CX437" s="612"/>
      <c r="CY437" s="612"/>
      <c r="CZ437" s="612"/>
      <c r="DA437" s="612"/>
      <c r="DB437" s="612"/>
      <c r="DC437" s="612"/>
      <c r="DD437" s="612"/>
      <c r="DE437" s="612"/>
      <c r="DF437" s="612"/>
      <c r="DG437" s="612"/>
      <c r="DH437" s="612"/>
      <c r="DI437" s="612"/>
      <c r="DJ437" s="612"/>
      <c r="DK437" s="612"/>
      <c r="DL437" s="612"/>
      <c r="DM437" s="612"/>
      <c r="DN437" s="612"/>
      <c r="DO437" s="612"/>
      <c r="DP437" s="612"/>
      <c r="DQ437" s="612"/>
      <c r="DR437" s="612"/>
      <c r="DS437" s="612"/>
      <c r="DT437" s="612"/>
      <c r="DU437" s="612"/>
      <c r="DV437" s="612"/>
      <c r="DW437" s="612"/>
      <c r="DX437" s="612"/>
      <c r="DY437" s="612"/>
      <c r="DZ437" s="612"/>
      <c r="EA437" s="612"/>
      <c r="EB437" s="612"/>
      <c r="EC437" s="612"/>
      <c r="ED437" s="612"/>
      <c r="EE437" s="612"/>
      <c r="EF437" s="612"/>
      <c r="EG437" s="612"/>
      <c r="EH437" s="612"/>
      <c r="EI437" s="612"/>
      <c r="EJ437" s="612"/>
      <c r="EK437" s="612"/>
      <c r="EL437" s="612"/>
      <c r="EM437" s="612"/>
      <c r="EN437" s="612"/>
      <c r="EO437" s="612"/>
      <c r="EP437" s="612"/>
      <c r="EQ437" s="612"/>
      <c r="ER437" s="612"/>
      <c r="ES437" s="612"/>
      <c r="ET437" s="612"/>
      <c r="EU437" s="612"/>
      <c r="EV437" s="612"/>
      <c r="EW437" s="612"/>
      <c r="EX437" s="612"/>
      <c r="EY437" s="612"/>
      <c r="EZ437" s="612"/>
      <c r="FA437" s="612"/>
      <c r="FB437" s="612"/>
      <c r="FC437" s="612"/>
      <c r="FD437" s="612"/>
      <c r="FE437" s="612"/>
      <c r="FF437" s="612"/>
      <c r="FG437" s="612"/>
      <c r="FH437" s="612"/>
      <c r="FI437" s="612"/>
      <c r="FJ437" s="612"/>
      <c r="FK437" s="612"/>
      <c r="FL437" s="612"/>
      <c r="FM437" s="612"/>
      <c r="FN437" s="612"/>
      <c r="FO437" s="612"/>
      <c r="FP437" s="612"/>
      <c r="FQ437" s="612"/>
      <c r="FR437" s="612"/>
      <c r="FS437" s="612"/>
      <c r="FT437" s="612"/>
      <c r="FU437" s="612"/>
      <c r="FV437" s="612"/>
      <c r="FW437" s="612"/>
      <c r="FX437" s="612"/>
      <c r="FY437" s="612"/>
      <c r="FZ437" s="612"/>
      <c r="GA437" s="612"/>
      <c r="GB437" s="612"/>
      <c r="GC437" s="612"/>
      <c r="GD437" s="612"/>
      <c r="GE437" s="612"/>
      <c r="GF437" s="612"/>
      <c r="GG437" s="612"/>
      <c r="GH437" s="612"/>
      <c r="GI437" s="612"/>
      <c r="GJ437" s="612"/>
      <c r="GK437" s="612"/>
      <c r="GL437" s="612"/>
      <c r="GM437" s="612"/>
      <c r="GN437" s="612"/>
      <c r="GO437" s="612"/>
      <c r="GP437" s="612"/>
      <c r="GQ437" s="612"/>
      <c r="GR437" s="612"/>
      <c r="GS437" s="612"/>
      <c r="GT437" s="612"/>
      <c r="GU437" s="612"/>
      <c r="GV437" s="612"/>
      <c r="GW437" s="612"/>
      <c r="GX437" s="612"/>
      <c r="GY437" s="612"/>
      <c r="GZ437" s="612"/>
      <c r="HA437" s="612"/>
      <c r="HB437" s="612"/>
      <c r="HC437" s="612"/>
      <c r="HD437" s="612"/>
      <c r="HE437" s="612"/>
      <c r="HF437" s="612"/>
      <c r="HG437" s="612"/>
      <c r="HH437" s="612"/>
      <c r="HI437" s="612"/>
      <c r="HJ437" s="612"/>
      <c r="HK437" s="612"/>
      <c r="HL437" s="612"/>
      <c r="HM437" s="612"/>
      <c r="HN437" s="612"/>
      <c r="HO437" s="612"/>
      <c r="HP437" s="612"/>
      <c r="HQ437" s="612"/>
      <c r="HR437" s="612"/>
      <c r="HS437" s="612"/>
      <c r="HT437" s="612"/>
      <c r="HU437" s="612"/>
      <c r="HV437" s="612"/>
      <c r="HW437" s="612"/>
      <c r="HX437" s="612"/>
      <c r="HY437" s="612"/>
      <c r="HZ437" s="612"/>
      <c r="IA437" s="612"/>
      <c r="IB437" s="612"/>
      <c r="IC437" s="612"/>
      <c r="ID437" s="612"/>
      <c r="IE437" s="612"/>
      <c r="IF437" s="612"/>
      <c r="IG437" s="612"/>
      <c r="IH437" s="612"/>
      <c r="II437" s="612"/>
      <c r="IJ437" s="612"/>
      <c r="IK437" s="612"/>
      <c r="IL437" s="612"/>
      <c r="IM437" s="612"/>
      <c r="IN437" s="612"/>
      <c r="IO437" s="612"/>
      <c r="IP437" s="612"/>
      <c r="IQ437" s="612"/>
      <c r="IR437" s="612"/>
      <c r="IS437" s="612"/>
      <c r="IT437" s="612"/>
      <c r="IU437" s="612"/>
      <c r="IV437" s="612"/>
      <c r="IW437" s="612"/>
    </row>
    <row r="438" customFormat="false" ht="12.75" hidden="false" customHeight="false" outlineLevel="1" collapsed="false">
      <c r="A438" s="621"/>
      <c r="B438" s="618"/>
      <c r="C438" s="618"/>
      <c r="D438" s="618"/>
      <c r="E438" s="618"/>
      <c r="F438" s="618"/>
      <c r="G438" s="618"/>
      <c r="H438" s="618"/>
      <c r="I438" s="618"/>
      <c r="J438" s="618"/>
      <c r="K438" s="618"/>
      <c r="L438" s="618"/>
      <c r="M438" s="618"/>
      <c r="N438" s="618"/>
      <c r="O438" s="618"/>
      <c r="P438" s="618"/>
      <c r="Q438" s="618"/>
      <c r="R438" s="618"/>
      <c r="S438" s="618"/>
      <c r="T438" s="618"/>
      <c r="U438" s="618"/>
      <c r="V438" s="612"/>
      <c r="W438" s="612"/>
      <c r="X438" s="612"/>
      <c r="Y438" s="612"/>
      <c r="Z438" s="612"/>
      <c r="AA438" s="612"/>
      <c r="AB438" s="612"/>
      <c r="AC438" s="612"/>
      <c r="AD438" s="612"/>
      <c r="AE438" s="612"/>
      <c r="AF438" s="612"/>
      <c r="AG438" s="612"/>
      <c r="AH438" s="612"/>
      <c r="AI438" s="612"/>
      <c r="AJ438" s="612"/>
      <c r="AK438" s="612"/>
      <c r="AL438" s="612"/>
      <c r="AM438" s="612"/>
      <c r="AN438" s="612"/>
      <c r="AO438" s="612"/>
      <c r="AP438" s="612"/>
      <c r="AQ438" s="612"/>
      <c r="AR438" s="612"/>
      <c r="AS438" s="612"/>
      <c r="AT438" s="612"/>
      <c r="AU438" s="612"/>
      <c r="AV438" s="612"/>
      <c r="AW438" s="612"/>
      <c r="AX438" s="612"/>
      <c r="AY438" s="612"/>
      <c r="AZ438" s="612"/>
      <c r="BA438" s="612"/>
      <c r="BB438" s="612"/>
      <c r="BC438" s="612"/>
      <c r="BD438" s="612"/>
      <c r="BE438" s="612"/>
      <c r="BF438" s="612"/>
      <c r="BG438" s="612"/>
      <c r="BH438" s="612"/>
      <c r="BI438" s="612"/>
      <c r="BJ438" s="612"/>
      <c r="BK438" s="612"/>
      <c r="BL438" s="612"/>
      <c r="BM438" s="612"/>
      <c r="BN438" s="612"/>
      <c r="BO438" s="612"/>
      <c r="BP438" s="612"/>
      <c r="BQ438" s="612"/>
      <c r="BR438" s="612"/>
      <c r="BS438" s="612"/>
      <c r="BT438" s="612"/>
      <c r="BU438" s="612"/>
      <c r="BV438" s="612"/>
      <c r="BW438" s="612"/>
      <c r="BX438" s="612"/>
      <c r="BY438" s="612"/>
      <c r="BZ438" s="612"/>
      <c r="CA438" s="612"/>
      <c r="CB438" s="612"/>
      <c r="CC438" s="612"/>
      <c r="CD438" s="612"/>
      <c r="CE438" s="612"/>
      <c r="CF438" s="612"/>
      <c r="CG438" s="612"/>
      <c r="CH438" s="612"/>
      <c r="CI438" s="612"/>
      <c r="CJ438" s="612"/>
      <c r="CK438" s="612"/>
      <c r="CL438" s="612"/>
      <c r="CM438" s="612"/>
      <c r="CN438" s="612"/>
      <c r="CO438" s="612"/>
      <c r="CP438" s="612"/>
      <c r="CQ438" s="612"/>
      <c r="CR438" s="612"/>
      <c r="CS438" s="612"/>
      <c r="CT438" s="612"/>
      <c r="CU438" s="612"/>
      <c r="CV438" s="612"/>
      <c r="CW438" s="612"/>
      <c r="CX438" s="612"/>
      <c r="CY438" s="612"/>
      <c r="CZ438" s="612"/>
      <c r="DA438" s="612"/>
      <c r="DB438" s="612"/>
      <c r="DC438" s="612"/>
      <c r="DD438" s="612"/>
      <c r="DE438" s="612"/>
      <c r="DF438" s="612"/>
      <c r="DG438" s="612"/>
      <c r="DH438" s="612"/>
      <c r="DI438" s="612"/>
      <c r="DJ438" s="612"/>
      <c r="DK438" s="612"/>
      <c r="DL438" s="612"/>
      <c r="DM438" s="612"/>
      <c r="DN438" s="612"/>
      <c r="DO438" s="612"/>
      <c r="DP438" s="612"/>
      <c r="DQ438" s="612"/>
      <c r="DR438" s="612"/>
      <c r="DS438" s="612"/>
      <c r="DT438" s="612"/>
      <c r="DU438" s="612"/>
      <c r="DV438" s="612"/>
      <c r="DW438" s="612"/>
      <c r="DX438" s="612"/>
      <c r="DY438" s="612"/>
      <c r="DZ438" s="612"/>
      <c r="EA438" s="612"/>
      <c r="EB438" s="612"/>
      <c r="EC438" s="612"/>
      <c r="ED438" s="612"/>
      <c r="EE438" s="612"/>
      <c r="EF438" s="612"/>
      <c r="EG438" s="612"/>
      <c r="EH438" s="612"/>
      <c r="EI438" s="612"/>
      <c r="EJ438" s="612"/>
      <c r="EK438" s="612"/>
      <c r="EL438" s="612"/>
      <c r="EM438" s="612"/>
      <c r="EN438" s="612"/>
      <c r="EO438" s="612"/>
      <c r="EP438" s="612"/>
      <c r="EQ438" s="612"/>
      <c r="ER438" s="612"/>
      <c r="ES438" s="612"/>
      <c r="ET438" s="612"/>
      <c r="EU438" s="612"/>
      <c r="EV438" s="612"/>
      <c r="EW438" s="612"/>
      <c r="EX438" s="612"/>
      <c r="EY438" s="612"/>
      <c r="EZ438" s="612"/>
      <c r="FA438" s="612"/>
      <c r="FB438" s="612"/>
      <c r="FC438" s="612"/>
      <c r="FD438" s="612"/>
      <c r="FE438" s="612"/>
      <c r="FF438" s="612"/>
      <c r="FG438" s="612"/>
      <c r="FH438" s="612"/>
      <c r="FI438" s="612"/>
      <c r="FJ438" s="612"/>
      <c r="FK438" s="612"/>
      <c r="FL438" s="612"/>
      <c r="FM438" s="612"/>
      <c r="FN438" s="612"/>
      <c r="FO438" s="612"/>
      <c r="FP438" s="612"/>
      <c r="FQ438" s="612"/>
      <c r="FR438" s="612"/>
      <c r="FS438" s="612"/>
      <c r="FT438" s="612"/>
      <c r="FU438" s="612"/>
      <c r="FV438" s="612"/>
      <c r="FW438" s="612"/>
      <c r="FX438" s="612"/>
      <c r="FY438" s="612"/>
      <c r="FZ438" s="612"/>
      <c r="GA438" s="612"/>
      <c r="GB438" s="612"/>
      <c r="GC438" s="612"/>
      <c r="GD438" s="612"/>
      <c r="GE438" s="612"/>
      <c r="GF438" s="612"/>
      <c r="GG438" s="612"/>
      <c r="GH438" s="612"/>
      <c r="GI438" s="612"/>
      <c r="GJ438" s="612"/>
      <c r="GK438" s="612"/>
      <c r="GL438" s="612"/>
      <c r="GM438" s="612"/>
      <c r="GN438" s="612"/>
      <c r="GO438" s="612"/>
      <c r="GP438" s="612"/>
      <c r="GQ438" s="612"/>
      <c r="GR438" s="612"/>
      <c r="GS438" s="612"/>
      <c r="GT438" s="612"/>
      <c r="GU438" s="612"/>
      <c r="GV438" s="612"/>
      <c r="GW438" s="612"/>
      <c r="GX438" s="612"/>
      <c r="GY438" s="612"/>
      <c r="GZ438" s="612"/>
      <c r="HA438" s="612"/>
      <c r="HB438" s="612"/>
      <c r="HC438" s="612"/>
      <c r="HD438" s="612"/>
      <c r="HE438" s="612"/>
      <c r="HF438" s="612"/>
      <c r="HG438" s="612"/>
      <c r="HH438" s="612"/>
      <c r="HI438" s="612"/>
      <c r="HJ438" s="612"/>
      <c r="HK438" s="612"/>
      <c r="HL438" s="612"/>
      <c r="HM438" s="612"/>
      <c r="HN438" s="612"/>
      <c r="HO438" s="612"/>
      <c r="HP438" s="612"/>
      <c r="HQ438" s="612"/>
      <c r="HR438" s="612"/>
      <c r="HS438" s="612"/>
      <c r="HT438" s="612"/>
      <c r="HU438" s="612"/>
      <c r="HV438" s="612"/>
      <c r="HW438" s="612"/>
      <c r="HX438" s="612"/>
      <c r="HY438" s="612"/>
      <c r="HZ438" s="612"/>
      <c r="IA438" s="612"/>
      <c r="IB438" s="612"/>
      <c r="IC438" s="612"/>
      <c r="ID438" s="612"/>
      <c r="IE438" s="612"/>
      <c r="IF438" s="612"/>
      <c r="IG438" s="612"/>
      <c r="IH438" s="612"/>
      <c r="II438" s="612"/>
      <c r="IJ438" s="612"/>
      <c r="IK438" s="612"/>
      <c r="IL438" s="612"/>
      <c r="IM438" s="612"/>
      <c r="IN438" s="612"/>
      <c r="IO438" s="612"/>
      <c r="IP438" s="612"/>
      <c r="IQ438" s="612"/>
      <c r="IR438" s="612"/>
      <c r="IS438" s="612"/>
      <c r="IT438" s="612"/>
      <c r="IU438" s="612"/>
      <c r="IV438" s="612"/>
      <c r="IW438" s="612"/>
    </row>
    <row r="439" customFormat="false" ht="12.75" hidden="false" customHeight="false" outlineLevel="1" collapsed="false">
      <c r="A439" s="335"/>
      <c r="B439" s="618"/>
      <c r="C439" s="618"/>
      <c r="D439" s="618"/>
      <c r="E439" s="618"/>
      <c r="F439" s="618"/>
      <c r="G439" s="618"/>
      <c r="H439" s="618"/>
      <c r="I439" s="618"/>
      <c r="J439" s="618"/>
      <c r="K439" s="618"/>
      <c r="L439" s="618"/>
      <c r="M439" s="618"/>
      <c r="N439" s="618"/>
      <c r="O439" s="618"/>
      <c r="P439" s="618"/>
      <c r="Q439" s="618"/>
      <c r="R439" s="618"/>
      <c r="S439" s="618"/>
      <c r="T439" s="618"/>
      <c r="U439" s="618"/>
      <c r="V439" s="612"/>
      <c r="W439" s="612"/>
      <c r="X439" s="612"/>
      <c r="Y439" s="612"/>
      <c r="Z439" s="612"/>
      <c r="AA439" s="612"/>
      <c r="AB439" s="612"/>
      <c r="AC439" s="612"/>
      <c r="AD439" s="612"/>
      <c r="AE439" s="612"/>
      <c r="AF439" s="612"/>
      <c r="AG439" s="612"/>
      <c r="AH439" s="612"/>
      <c r="AI439" s="612"/>
      <c r="AJ439" s="612"/>
      <c r="AK439" s="612"/>
      <c r="AL439" s="612"/>
      <c r="AM439" s="612"/>
      <c r="AN439" s="612"/>
      <c r="AO439" s="612"/>
      <c r="AP439" s="612"/>
      <c r="AQ439" s="612"/>
      <c r="AR439" s="612"/>
      <c r="AS439" s="612"/>
      <c r="AT439" s="612"/>
      <c r="AU439" s="612"/>
      <c r="AV439" s="612"/>
      <c r="AW439" s="612"/>
      <c r="AX439" s="612"/>
      <c r="AY439" s="612"/>
      <c r="AZ439" s="612"/>
      <c r="BA439" s="612"/>
      <c r="BB439" s="612"/>
      <c r="BC439" s="612"/>
      <c r="BD439" s="612"/>
      <c r="BE439" s="612"/>
      <c r="BF439" s="612"/>
      <c r="BG439" s="612"/>
      <c r="BH439" s="612"/>
      <c r="BI439" s="612"/>
      <c r="BJ439" s="612"/>
      <c r="BK439" s="612"/>
      <c r="BL439" s="612"/>
      <c r="BM439" s="612"/>
      <c r="BN439" s="612"/>
      <c r="BO439" s="612"/>
      <c r="BP439" s="612"/>
      <c r="BQ439" s="612"/>
      <c r="BR439" s="612"/>
      <c r="BS439" s="612"/>
      <c r="BT439" s="612"/>
      <c r="BU439" s="612"/>
      <c r="BV439" s="612"/>
      <c r="BW439" s="612"/>
      <c r="BX439" s="612"/>
      <c r="BY439" s="612"/>
      <c r="BZ439" s="612"/>
      <c r="CA439" s="612"/>
      <c r="CB439" s="612"/>
      <c r="CC439" s="612"/>
      <c r="CD439" s="612"/>
      <c r="CE439" s="612"/>
      <c r="CF439" s="612"/>
      <c r="CG439" s="612"/>
      <c r="CH439" s="612"/>
      <c r="CI439" s="612"/>
      <c r="CJ439" s="612"/>
      <c r="CK439" s="612"/>
      <c r="CL439" s="612"/>
      <c r="CM439" s="612"/>
      <c r="CN439" s="612"/>
      <c r="CO439" s="612"/>
      <c r="CP439" s="612"/>
      <c r="CQ439" s="612"/>
      <c r="CR439" s="612"/>
      <c r="CS439" s="612"/>
      <c r="CT439" s="612"/>
      <c r="CU439" s="612"/>
      <c r="CV439" s="612"/>
      <c r="CW439" s="612"/>
      <c r="CX439" s="612"/>
      <c r="CY439" s="612"/>
      <c r="CZ439" s="612"/>
      <c r="DA439" s="612"/>
      <c r="DB439" s="612"/>
      <c r="DC439" s="612"/>
      <c r="DD439" s="612"/>
      <c r="DE439" s="612"/>
      <c r="DF439" s="612"/>
      <c r="DG439" s="612"/>
      <c r="DH439" s="612"/>
      <c r="DI439" s="612"/>
      <c r="DJ439" s="612"/>
      <c r="DK439" s="612"/>
      <c r="DL439" s="612"/>
      <c r="DM439" s="612"/>
      <c r="DN439" s="612"/>
      <c r="DO439" s="612"/>
      <c r="DP439" s="612"/>
      <c r="DQ439" s="612"/>
      <c r="DR439" s="612"/>
      <c r="DS439" s="612"/>
      <c r="DT439" s="612"/>
      <c r="DU439" s="612"/>
      <c r="DV439" s="612"/>
      <c r="DW439" s="612"/>
      <c r="DX439" s="612"/>
      <c r="DY439" s="612"/>
      <c r="DZ439" s="612"/>
      <c r="EA439" s="612"/>
      <c r="EB439" s="612"/>
      <c r="EC439" s="612"/>
      <c r="ED439" s="612"/>
      <c r="EE439" s="612"/>
      <c r="EF439" s="612"/>
      <c r="EG439" s="612"/>
      <c r="EH439" s="612"/>
      <c r="EI439" s="612"/>
      <c r="EJ439" s="612"/>
      <c r="EK439" s="612"/>
      <c r="EL439" s="612"/>
      <c r="EM439" s="612"/>
      <c r="EN439" s="612"/>
      <c r="EO439" s="612"/>
      <c r="EP439" s="612"/>
      <c r="EQ439" s="612"/>
      <c r="ER439" s="612"/>
      <c r="ES439" s="612"/>
      <c r="ET439" s="612"/>
      <c r="EU439" s="612"/>
      <c r="EV439" s="612"/>
      <c r="EW439" s="612"/>
      <c r="EX439" s="612"/>
      <c r="EY439" s="612"/>
      <c r="EZ439" s="612"/>
      <c r="FA439" s="612"/>
      <c r="FB439" s="612"/>
      <c r="FC439" s="612"/>
      <c r="FD439" s="612"/>
      <c r="FE439" s="612"/>
      <c r="FF439" s="612"/>
      <c r="FG439" s="612"/>
      <c r="FH439" s="612"/>
      <c r="FI439" s="612"/>
      <c r="FJ439" s="612"/>
      <c r="FK439" s="612"/>
      <c r="FL439" s="612"/>
      <c r="FM439" s="612"/>
      <c r="FN439" s="612"/>
      <c r="FO439" s="612"/>
      <c r="FP439" s="612"/>
      <c r="FQ439" s="612"/>
      <c r="FR439" s="612"/>
      <c r="FS439" s="612"/>
      <c r="FT439" s="612"/>
      <c r="FU439" s="612"/>
      <c r="FV439" s="612"/>
      <c r="FW439" s="612"/>
      <c r="FX439" s="612"/>
      <c r="FY439" s="612"/>
      <c r="FZ439" s="612"/>
      <c r="GA439" s="612"/>
      <c r="GB439" s="612"/>
      <c r="GC439" s="612"/>
      <c r="GD439" s="612"/>
      <c r="GE439" s="612"/>
      <c r="GF439" s="612"/>
      <c r="GG439" s="612"/>
      <c r="GH439" s="612"/>
      <c r="GI439" s="612"/>
      <c r="GJ439" s="612"/>
      <c r="GK439" s="612"/>
      <c r="GL439" s="612"/>
      <c r="GM439" s="612"/>
      <c r="GN439" s="612"/>
      <c r="GO439" s="612"/>
      <c r="GP439" s="612"/>
      <c r="GQ439" s="612"/>
      <c r="GR439" s="612"/>
      <c r="GS439" s="612"/>
      <c r="GT439" s="612"/>
      <c r="GU439" s="612"/>
      <c r="GV439" s="612"/>
      <c r="GW439" s="612"/>
      <c r="GX439" s="612"/>
      <c r="GY439" s="612"/>
      <c r="GZ439" s="612"/>
      <c r="HA439" s="612"/>
      <c r="HB439" s="612"/>
      <c r="HC439" s="612"/>
      <c r="HD439" s="612"/>
      <c r="HE439" s="612"/>
      <c r="HF439" s="612"/>
      <c r="HG439" s="612"/>
      <c r="HH439" s="612"/>
      <c r="HI439" s="612"/>
      <c r="HJ439" s="612"/>
      <c r="HK439" s="612"/>
      <c r="HL439" s="612"/>
      <c r="HM439" s="612"/>
      <c r="HN439" s="612"/>
      <c r="HO439" s="612"/>
      <c r="HP439" s="612"/>
      <c r="HQ439" s="612"/>
      <c r="HR439" s="612"/>
      <c r="HS439" s="612"/>
      <c r="HT439" s="612"/>
      <c r="HU439" s="612"/>
      <c r="HV439" s="612"/>
      <c r="HW439" s="612"/>
      <c r="HX439" s="612"/>
      <c r="HY439" s="612"/>
      <c r="HZ439" s="612"/>
      <c r="IA439" s="612"/>
      <c r="IB439" s="612"/>
      <c r="IC439" s="612"/>
      <c r="ID439" s="612"/>
      <c r="IE439" s="612"/>
      <c r="IF439" s="612"/>
      <c r="IG439" s="612"/>
      <c r="IH439" s="612"/>
      <c r="II439" s="612"/>
      <c r="IJ439" s="612"/>
      <c r="IK439" s="612"/>
      <c r="IL439" s="612"/>
      <c r="IM439" s="612"/>
      <c r="IN439" s="612"/>
      <c r="IO439" s="612"/>
      <c r="IP439" s="612"/>
      <c r="IQ439" s="612"/>
      <c r="IR439" s="612"/>
      <c r="IS439" s="612"/>
      <c r="IT439" s="612"/>
      <c r="IU439" s="612"/>
      <c r="IV439" s="612"/>
      <c r="IW439" s="612"/>
    </row>
    <row r="440" customFormat="false" ht="12.75" hidden="false" customHeight="false" outlineLevel="1" collapsed="false">
      <c r="A440" s="621"/>
      <c r="B440" s="618"/>
      <c r="C440" s="618"/>
      <c r="D440" s="618"/>
      <c r="E440" s="618"/>
      <c r="F440" s="618"/>
      <c r="G440" s="618"/>
      <c r="H440" s="618"/>
      <c r="I440" s="618"/>
      <c r="J440" s="618"/>
      <c r="K440" s="618"/>
      <c r="L440" s="618"/>
      <c r="M440" s="618"/>
      <c r="N440" s="618"/>
      <c r="O440" s="618"/>
      <c r="P440" s="618"/>
      <c r="Q440" s="618"/>
      <c r="R440" s="618"/>
      <c r="S440" s="618"/>
      <c r="T440" s="618"/>
      <c r="U440" s="618"/>
      <c r="V440" s="612"/>
      <c r="W440" s="612"/>
      <c r="X440" s="612"/>
      <c r="Y440" s="612"/>
      <c r="Z440" s="612"/>
      <c r="AA440" s="612"/>
      <c r="AB440" s="612"/>
      <c r="AC440" s="612"/>
      <c r="AD440" s="612"/>
      <c r="AE440" s="612"/>
      <c r="AF440" s="612"/>
      <c r="AG440" s="612"/>
      <c r="AH440" s="612"/>
      <c r="AI440" s="612"/>
      <c r="AJ440" s="612"/>
      <c r="AK440" s="612"/>
      <c r="AL440" s="612"/>
      <c r="AM440" s="612"/>
      <c r="AN440" s="612"/>
      <c r="AO440" s="612"/>
      <c r="AP440" s="612"/>
      <c r="AQ440" s="612"/>
      <c r="AR440" s="612"/>
      <c r="AS440" s="612"/>
      <c r="AT440" s="612"/>
      <c r="AU440" s="612"/>
      <c r="AV440" s="612"/>
      <c r="AW440" s="612"/>
      <c r="AX440" s="612"/>
      <c r="AY440" s="612"/>
      <c r="AZ440" s="612"/>
      <c r="BA440" s="612"/>
      <c r="BB440" s="612"/>
      <c r="BC440" s="612"/>
      <c r="BD440" s="612"/>
      <c r="BE440" s="612"/>
      <c r="BF440" s="612"/>
      <c r="BG440" s="612"/>
      <c r="BH440" s="612"/>
      <c r="BI440" s="612"/>
      <c r="BJ440" s="612"/>
      <c r="BK440" s="612"/>
      <c r="BL440" s="612"/>
      <c r="BM440" s="612"/>
      <c r="BN440" s="612"/>
      <c r="BO440" s="612"/>
      <c r="BP440" s="612"/>
      <c r="BQ440" s="612"/>
      <c r="BR440" s="612"/>
      <c r="BS440" s="612"/>
      <c r="BT440" s="612"/>
      <c r="BU440" s="612"/>
      <c r="BV440" s="612"/>
      <c r="BW440" s="612"/>
      <c r="BX440" s="612"/>
      <c r="BY440" s="612"/>
      <c r="BZ440" s="612"/>
      <c r="CA440" s="612"/>
      <c r="CB440" s="612"/>
      <c r="CC440" s="612"/>
      <c r="CD440" s="612"/>
      <c r="CE440" s="612"/>
      <c r="CF440" s="612"/>
      <c r="CG440" s="612"/>
      <c r="CH440" s="612"/>
      <c r="CI440" s="612"/>
      <c r="CJ440" s="612"/>
      <c r="CK440" s="612"/>
      <c r="CL440" s="612"/>
      <c r="CM440" s="612"/>
      <c r="CN440" s="612"/>
      <c r="CO440" s="612"/>
      <c r="CP440" s="612"/>
      <c r="CQ440" s="612"/>
      <c r="CR440" s="612"/>
      <c r="CS440" s="612"/>
      <c r="CT440" s="612"/>
      <c r="CU440" s="612"/>
      <c r="CV440" s="612"/>
      <c r="CW440" s="612"/>
      <c r="CX440" s="612"/>
      <c r="CY440" s="612"/>
      <c r="CZ440" s="612"/>
      <c r="DA440" s="612"/>
      <c r="DB440" s="612"/>
      <c r="DC440" s="612"/>
      <c r="DD440" s="612"/>
      <c r="DE440" s="612"/>
      <c r="DF440" s="612"/>
      <c r="DG440" s="612"/>
      <c r="DH440" s="612"/>
      <c r="DI440" s="612"/>
      <c r="DJ440" s="612"/>
      <c r="DK440" s="612"/>
      <c r="DL440" s="612"/>
      <c r="DM440" s="612"/>
      <c r="DN440" s="612"/>
      <c r="DO440" s="612"/>
      <c r="DP440" s="612"/>
      <c r="DQ440" s="612"/>
      <c r="DR440" s="612"/>
      <c r="DS440" s="612"/>
      <c r="DT440" s="612"/>
      <c r="DU440" s="612"/>
      <c r="DV440" s="612"/>
      <c r="DW440" s="612"/>
      <c r="DX440" s="612"/>
      <c r="DY440" s="612"/>
      <c r="DZ440" s="612"/>
      <c r="EA440" s="612"/>
      <c r="EB440" s="612"/>
      <c r="EC440" s="612"/>
      <c r="ED440" s="612"/>
      <c r="EE440" s="612"/>
      <c r="EF440" s="612"/>
      <c r="EG440" s="612"/>
      <c r="EH440" s="612"/>
      <c r="EI440" s="612"/>
      <c r="EJ440" s="612"/>
      <c r="EK440" s="612"/>
      <c r="EL440" s="612"/>
      <c r="EM440" s="612"/>
      <c r="EN440" s="612"/>
      <c r="EO440" s="612"/>
      <c r="EP440" s="612"/>
      <c r="EQ440" s="612"/>
      <c r="ER440" s="612"/>
      <c r="ES440" s="612"/>
      <c r="ET440" s="612"/>
      <c r="EU440" s="612"/>
      <c r="EV440" s="612"/>
      <c r="EW440" s="612"/>
      <c r="EX440" s="612"/>
      <c r="EY440" s="612"/>
      <c r="EZ440" s="612"/>
      <c r="FA440" s="612"/>
      <c r="FB440" s="612"/>
      <c r="FC440" s="612"/>
      <c r="FD440" s="612"/>
      <c r="FE440" s="612"/>
      <c r="FF440" s="612"/>
      <c r="FG440" s="612"/>
      <c r="FH440" s="612"/>
      <c r="FI440" s="612"/>
      <c r="FJ440" s="612"/>
      <c r="FK440" s="612"/>
      <c r="FL440" s="612"/>
      <c r="FM440" s="612"/>
      <c r="FN440" s="612"/>
      <c r="FO440" s="612"/>
      <c r="FP440" s="612"/>
      <c r="FQ440" s="612"/>
      <c r="FR440" s="612"/>
      <c r="FS440" s="612"/>
      <c r="FT440" s="612"/>
      <c r="FU440" s="612"/>
      <c r="FV440" s="612"/>
      <c r="FW440" s="612"/>
      <c r="FX440" s="612"/>
      <c r="FY440" s="612"/>
      <c r="FZ440" s="612"/>
      <c r="GA440" s="612"/>
      <c r="GB440" s="612"/>
      <c r="GC440" s="612"/>
      <c r="GD440" s="612"/>
      <c r="GE440" s="612"/>
      <c r="GF440" s="612"/>
      <c r="GG440" s="612"/>
      <c r="GH440" s="612"/>
      <c r="GI440" s="612"/>
      <c r="GJ440" s="612"/>
      <c r="GK440" s="612"/>
      <c r="GL440" s="612"/>
      <c r="GM440" s="612"/>
      <c r="GN440" s="612"/>
      <c r="GO440" s="612"/>
      <c r="GP440" s="612"/>
      <c r="GQ440" s="612"/>
      <c r="GR440" s="612"/>
      <c r="GS440" s="612"/>
      <c r="GT440" s="612"/>
      <c r="GU440" s="612"/>
      <c r="GV440" s="612"/>
      <c r="GW440" s="612"/>
      <c r="GX440" s="612"/>
      <c r="GY440" s="612"/>
      <c r="GZ440" s="612"/>
      <c r="HA440" s="612"/>
      <c r="HB440" s="612"/>
      <c r="HC440" s="612"/>
      <c r="HD440" s="612"/>
      <c r="HE440" s="612"/>
      <c r="HF440" s="612"/>
      <c r="HG440" s="612"/>
      <c r="HH440" s="612"/>
      <c r="HI440" s="612"/>
      <c r="HJ440" s="612"/>
      <c r="HK440" s="612"/>
      <c r="HL440" s="612"/>
      <c r="HM440" s="612"/>
      <c r="HN440" s="612"/>
      <c r="HO440" s="612"/>
      <c r="HP440" s="612"/>
      <c r="HQ440" s="612"/>
      <c r="HR440" s="612"/>
      <c r="HS440" s="612"/>
      <c r="HT440" s="612"/>
      <c r="HU440" s="612"/>
      <c r="HV440" s="612"/>
      <c r="HW440" s="612"/>
      <c r="HX440" s="612"/>
      <c r="HY440" s="612"/>
      <c r="HZ440" s="612"/>
      <c r="IA440" s="612"/>
      <c r="IB440" s="612"/>
      <c r="IC440" s="612"/>
      <c r="ID440" s="612"/>
      <c r="IE440" s="612"/>
      <c r="IF440" s="612"/>
      <c r="IG440" s="612"/>
      <c r="IH440" s="612"/>
      <c r="II440" s="612"/>
      <c r="IJ440" s="612"/>
      <c r="IK440" s="612"/>
      <c r="IL440" s="612"/>
      <c r="IM440" s="612"/>
      <c r="IN440" s="612"/>
      <c r="IO440" s="612"/>
      <c r="IP440" s="612"/>
      <c r="IQ440" s="612"/>
      <c r="IR440" s="612"/>
      <c r="IS440" s="612"/>
      <c r="IT440" s="612"/>
      <c r="IU440" s="612"/>
      <c r="IV440" s="612"/>
      <c r="IW440" s="612"/>
    </row>
    <row r="441" customFormat="false" ht="12.75" hidden="false" customHeight="false" outlineLevel="1" collapsed="false">
      <c r="A441" s="621"/>
      <c r="B441" s="618"/>
      <c r="C441" s="618"/>
      <c r="D441" s="618"/>
      <c r="E441" s="618"/>
      <c r="F441" s="618"/>
      <c r="G441" s="618"/>
      <c r="H441" s="618"/>
      <c r="I441" s="618"/>
      <c r="J441" s="618"/>
      <c r="K441" s="618"/>
      <c r="L441" s="618"/>
      <c r="M441" s="618"/>
      <c r="N441" s="618"/>
      <c r="O441" s="618"/>
      <c r="P441" s="618"/>
      <c r="Q441" s="618"/>
      <c r="R441" s="618"/>
      <c r="S441" s="618"/>
      <c r="T441" s="618"/>
      <c r="U441" s="618"/>
      <c r="V441" s="612"/>
      <c r="W441" s="612"/>
      <c r="X441" s="612"/>
      <c r="Y441" s="612"/>
      <c r="Z441" s="612"/>
      <c r="AA441" s="612"/>
      <c r="AB441" s="612"/>
      <c r="AC441" s="612"/>
      <c r="AD441" s="612"/>
      <c r="AE441" s="612"/>
      <c r="AF441" s="612"/>
      <c r="AG441" s="612"/>
      <c r="AH441" s="612"/>
      <c r="AI441" s="612"/>
      <c r="AJ441" s="612"/>
      <c r="AK441" s="612"/>
      <c r="AL441" s="612"/>
      <c r="AM441" s="612"/>
      <c r="AN441" s="612"/>
      <c r="AO441" s="612"/>
      <c r="AP441" s="612"/>
      <c r="AQ441" s="612"/>
      <c r="AR441" s="612"/>
      <c r="AS441" s="612"/>
      <c r="AT441" s="612"/>
      <c r="AU441" s="612"/>
      <c r="AV441" s="612"/>
      <c r="AW441" s="612"/>
      <c r="AX441" s="612"/>
      <c r="AY441" s="612"/>
      <c r="AZ441" s="612"/>
      <c r="BA441" s="612"/>
      <c r="BB441" s="612"/>
      <c r="BC441" s="612"/>
      <c r="BD441" s="612"/>
      <c r="BE441" s="612"/>
      <c r="BF441" s="612"/>
      <c r="BG441" s="612"/>
      <c r="BH441" s="612"/>
      <c r="BI441" s="612"/>
      <c r="BJ441" s="612"/>
      <c r="BK441" s="612"/>
      <c r="BL441" s="612"/>
      <c r="BM441" s="612"/>
      <c r="BN441" s="612"/>
      <c r="BO441" s="612"/>
      <c r="BP441" s="612"/>
      <c r="BQ441" s="612"/>
      <c r="BR441" s="612"/>
      <c r="BS441" s="612"/>
      <c r="BT441" s="612"/>
      <c r="BU441" s="612"/>
      <c r="BV441" s="612"/>
      <c r="BW441" s="612"/>
      <c r="BX441" s="612"/>
      <c r="BY441" s="612"/>
      <c r="BZ441" s="612"/>
      <c r="CA441" s="612"/>
      <c r="CB441" s="612"/>
      <c r="CC441" s="612"/>
      <c r="CD441" s="612"/>
      <c r="CE441" s="612"/>
      <c r="CF441" s="612"/>
      <c r="CG441" s="612"/>
      <c r="CH441" s="612"/>
      <c r="CI441" s="612"/>
      <c r="CJ441" s="612"/>
      <c r="CK441" s="612"/>
      <c r="CL441" s="612"/>
      <c r="CM441" s="612"/>
      <c r="CN441" s="612"/>
      <c r="CO441" s="612"/>
      <c r="CP441" s="612"/>
      <c r="CQ441" s="612"/>
      <c r="CR441" s="612"/>
      <c r="CS441" s="612"/>
      <c r="CT441" s="612"/>
      <c r="CU441" s="612"/>
      <c r="CV441" s="612"/>
      <c r="CW441" s="612"/>
      <c r="CX441" s="612"/>
      <c r="CY441" s="612"/>
      <c r="CZ441" s="612"/>
      <c r="DA441" s="612"/>
      <c r="DB441" s="612"/>
      <c r="DC441" s="612"/>
      <c r="DD441" s="612"/>
      <c r="DE441" s="612"/>
      <c r="DF441" s="612"/>
      <c r="DG441" s="612"/>
      <c r="DH441" s="612"/>
      <c r="DI441" s="612"/>
      <c r="DJ441" s="612"/>
      <c r="DK441" s="612"/>
      <c r="DL441" s="612"/>
      <c r="DM441" s="612"/>
      <c r="DN441" s="612"/>
      <c r="DO441" s="612"/>
      <c r="DP441" s="612"/>
      <c r="DQ441" s="612"/>
      <c r="DR441" s="612"/>
      <c r="DS441" s="612"/>
      <c r="DT441" s="612"/>
      <c r="DU441" s="612"/>
      <c r="DV441" s="612"/>
      <c r="DW441" s="612"/>
      <c r="DX441" s="612"/>
      <c r="DY441" s="612"/>
      <c r="DZ441" s="612"/>
      <c r="EA441" s="612"/>
      <c r="EB441" s="612"/>
      <c r="EC441" s="612"/>
      <c r="ED441" s="612"/>
      <c r="EE441" s="612"/>
      <c r="EF441" s="612"/>
      <c r="EG441" s="612"/>
      <c r="EH441" s="612"/>
      <c r="EI441" s="612"/>
      <c r="EJ441" s="612"/>
      <c r="EK441" s="612"/>
      <c r="EL441" s="612"/>
      <c r="EM441" s="612"/>
      <c r="EN441" s="612"/>
      <c r="EO441" s="612"/>
      <c r="EP441" s="612"/>
      <c r="EQ441" s="612"/>
      <c r="ER441" s="612"/>
      <c r="ES441" s="612"/>
      <c r="ET441" s="612"/>
      <c r="EU441" s="612"/>
      <c r="EV441" s="612"/>
      <c r="EW441" s="612"/>
      <c r="EX441" s="612"/>
      <c r="EY441" s="612"/>
      <c r="EZ441" s="612"/>
      <c r="FA441" s="612"/>
      <c r="FB441" s="612"/>
      <c r="FC441" s="612"/>
      <c r="FD441" s="612"/>
      <c r="FE441" s="612"/>
      <c r="FF441" s="612"/>
      <c r="FG441" s="612"/>
      <c r="FH441" s="612"/>
      <c r="FI441" s="612"/>
      <c r="FJ441" s="612"/>
      <c r="FK441" s="612"/>
      <c r="FL441" s="612"/>
      <c r="FM441" s="612"/>
      <c r="FN441" s="612"/>
      <c r="FO441" s="612"/>
      <c r="FP441" s="612"/>
      <c r="FQ441" s="612"/>
      <c r="FR441" s="612"/>
      <c r="FS441" s="612"/>
      <c r="FT441" s="612"/>
      <c r="FU441" s="612"/>
      <c r="FV441" s="612"/>
      <c r="FW441" s="612"/>
      <c r="FX441" s="612"/>
      <c r="FY441" s="612"/>
      <c r="FZ441" s="612"/>
      <c r="GA441" s="612"/>
      <c r="GB441" s="612"/>
      <c r="GC441" s="612"/>
      <c r="GD441" s="612"/>
      <c r="GE441" s="612"/>
      <c r="GF441" s="612"/>
      <c r="GG441" s="612"/>
      <c r="GH441" s="612"/>
      <c r="GI441" s="612"/>
      <c r="GJ441" s="612"/>
      <c r="GK441" s="612"/>
      <c r="GL441" s="612"/>
      <c r="GM441" s="612"/>
      <c r="GN441" s="612"/>
      <c r="GO441" s="612"/>
      <c r="GP441" s="612"/>
      <c r="GQ441" s="612"/>
      <c r="GR441" s="612"/>
      <c r="GS441" s="612"/>
      <c r="GT441" s="612"/>
      <c r="GU441" s="612"/>
      <c r="GV441" s="612"/>
      <c r="GW441" s="612"/>
      <c r="GX441" s="612"/>
      <c r="GY441" s="612"/>
      <c r="GZ441" s="612"/>
      <c r="HA441" s="612"/>
      <c r="HB441" s="612"/>
      <c r="HC441" s="612"/>
      <c r="HD441" s="612"/>
      <c r="HE441" s="612"/>
      <c r="HF441" s="612"/>
      <c r="HG441" s="612"/>
      <c r="HH441" s="612"/>
      <c r="HI441" s="612"/>
      <c r="HJ441" s="612"/>
      <c r="HK441" s="612"/>
      <c r="HL441" s="612"/>
      <c r="HM441" s="612"/>
      <c r="HN441" s="612"/>
      <c r="HO441" s="612"/>
      <c r="HP441" s="612"/>
      <c r="HQ441" s="612"/>
      <c r="HR441" s="612"/>
      <c r="HS441" s="612"/>
      <c r="HT441" s="612"/>
      <c r="HU441" s="612"/>
      <c r="HV441" s="612"/>
      <c r="HW441" s="612"/>
      <c r="HX441" s="612"/>
      <c r="HY441" s="612"/>
      <c r="HZ441" s="612"/>
      <c r="IA441" s="612"/>
      <c r="IB441" s="612"/>
      <c r="IC441" s="612"/>
      <c r="ID441" s="612"/>
      <c r="IE441" s="612"/>
      <c r="IF441" s="612"/>
      <c r="IG441" s="612"/>
      <c r="IH441" s="612"/>
      <c r="II441" s="612"/>
      <c r="IJ441" s="612"/>
      <c r="IK441" s="612"/>
      <c r="IL441" s="612"/>
      <c r="IM441" s="612"/>
      <c r="IN441" s="612"/>
      <c r="IO441" s="612"/>
      <c r="IP441" s="612"/>
      <c r="IQ441" s="612"/>
      <c r="IR441" s="612"/>
      <c r="IS441" s="612"/>
      <c r="IT441" s="612"/>
      <c r="IU441" s="612"/>
      <c r="IV441" s="612"/>
      <c r="IW441" s="612"/>
    </row>
    <row r="442" customFormat="false" ht="12.75" hidden="false" customHeight="false" outlineLevel="1" collapsed="false">
      <c r="A442" s="621"/>
      <c r="B442" s="618"/>
      <c r="C442" s="618"/>
      <c r="D442" s="618"/>
      <c r="E442" s="618"/>
      <c r="F442" s="618"/>
      <c r="G442" s="618"/>
      <c r="H442" s="618"/>
      <c r="I442" s="618"/>
      <c r="J442" s="618"/>
      <c r="K442" s="618"/>
      <c r="L442" s="618"/>
      <c r="M442" s="618"/>
      <c r="N442" s="618"/>
      <c r="O442" s="618"/>
      <c r="P442" s="618"/>
      <c r="Q442" s="618"/>
      <c r="R442" s="618"/>
      <c r="S442" s="618"/>
      <c r="T442" s="618"/>
      <c r="U442" s="618"/>
      <c r="V442" s="612"/>
      <c r="W442" s="612"/>
      <c r="X442" s="612"/>
      <c r="Y442" s="612"/>
      <c r="Z442" s="612"/>
      <c r="AA442" s="612"/>
      <c r="AB442" s="612"/>
      <c r="AC442" s="612"/>
      <c r="AD442" s="612"/>
      <c r="AE442" s="612"/>
      <c r="AF442" s="612"/>
      <c r="AG442" s="612"/>
      <c r="AH442" s="612"/>
      <c r="AI442" s="612"/>
      <c r="AJ442" s="612"/>
      <c r="AK442" s="612"/>
      <c r="AL442" s="612"/>
      <c r="AM442" s="612"/>
      <c r="AN442" s="612"/>
      <c r="AO442" s="612"/>
      <c r="AP442" s="612"/>
      <c r="AQ442" s="612"/>
      <c r="AR442" s="612"/>
      <c r="AS442" s="612"/>
      <c r="AT442" s="612"/>
      <c r="AU442" s="612"/>
      <c r="AV442" s="612"/>
      <c r="AW442" s="612"/>
      <c r="AX442" s="612"/>
      <c r="AY442" s="612"/>
      <c r="AZ442" s="612"/>
      <c r="BA442" s="612"/>
      <c r="BB442" s="612"/>
      <c r="BC442" s="612"/>
      <c r="BD442" s="612"/>
      <c r="BE442" s="612"/>
      <c r="BF442" s="612"/>
      <c r="BG442" s="612"/>
      <c r="BH442" s="612"/>
      <c r="BI442" s="612"/>
      <c r="BJ442" s="612"/>
      <c r="BK442" s="612"/>
      <c r="BL442" s="612"/>
      <c r="BM442" s="612"/>
      <c r="BN442" s="612"/>
      <c r="BO442" s="612"/>
      <c r="BP442" s="612"/>
      <c r="BQ442" s="612"/>
      <c r="BR442" s="612"/>
      <c r="BS442" s="612"/>
      <c r="BT442" s="612"/>
      <c r="BU442" s="612"/>
      <c r="BV442" s="612"/>
      <c r="BW442" s="612"/>
      <c r="BX442" s="612"/>
      <c r="BY442" s="612"/>
      <c r="BZ442" s="612"/>
      <c r="CA442" s="612"/>
      <c r="CB442" s="612"/>
      <c r="CC442" s="612"/>
      <c r="CD442" s="612"/>
      <c r="CE442" s="612"/>
      <c r="CF442" s="612"/>
      <c r="CG442" s="612"/>
      <c r="CH442" s="612"/>
      <c r="CI442" s="612"/>
      <c r="CJ442" s="612"/>
      <c r="CK442" s="612"/>
      <c r="CL442" s="612"/>
      <c r="CM442" s="612"/>
      <c r="CN442" s="612"/>
      <c r="CO442" s="612"/>
      <c r="CP442" s="612"/>
      <c r="CQ442" s="612"/>
      <c r="CR442" s="612"/>
      <c r="CS442" s="612"/>
      <c r="CT442" s="612"/>
      <c r="CU442" s="612"/>
      <c r="CV442" s="612"/>
      <c r="CW442" s="612"/>
      <c r="CX442" s="612"/>
      <c r="CY442" s="612"/>
      <c r="CZ442" s="612"/>
      <c r="DA442" s="612"/>
      <c r="DB442" s="612"/>
      <c r="DC442" s="612"/>
      <c r="DD442" s="612"/>
      <c r="DE442" s="612"/>
      <c r="DF442" s="612"/>
      <c r="DG442" s="612"/>
      <c r="DH442" s="612"/>
      <c r="DI442" s="612"/>
      <c r="DJ442" s="612"/>
      <c r="DK442" s="612"/>
      <c r="DL442" s="612"/>
      <c r="DM442" s="612"/>
      <c r="DN442" s="612"/>
      <c r="DO442" s="612"/>
      <c r="DP442" s="612"/>
      <c r="DQ442" s="612"/>
      <c r="DR442" s="612"/>
      <c r="DS442" s="612"/>
      <c r="DT442" s="612"/>
      <c r="DU442" s="612"/>
      <c r="DV442" s="612"/>
      <c r="DW442" s="612"/>
      <c r="DX442" s="612"/>
      <c r="DY442" s="612"/>
      <c r="DZ442" s="612"/>
      <c r="EA442" s="612"/>
      <c r="EB442" s="612"/>
      <c r="EC442" s="612"/>
      <c r="ED442" s="612"/>
      <c r="EE442" s="612"/>
      <c r="EF442" s="612"/>
      <c r="EG442" s="612"/>
      <c r="EH442" s="612"/>
      <c r="EI442" s="612"/>
      <c r="EJ442" s="612"/>
      <c r="EK442" s="612"/>
      <c r="EL442" s="612"/>
      <c r="EM442" s="612"/>
      <c r="EN442" s="612"/>
      <c r="EO442" s="612"/>
      <c r="EP442" s="612"/>
      <c r="EQ442" s="612"/>
      <c r="ER442" s="612"/>
      <c r="ES442" s="612"/>
      <c r="ET442" s="612"/>
      <c r="EU442" s="612"/>
      <c r="EV442" s="612"/>
      <c r="EW442" s="612"/>
      <c r="EX442" s="612"/>
      <c r="EY442" s="612"/>
      <c r="EZ442" s="612"/>
      <c r="FA442" s="612"/>
      <c r="FB442" s="612"/>
      <c r="FC442" s="612"/>
      <c r="FD442" s="612"/>
      <c r="FE442" s="612"/>
      <c r="FF442" s="612"/>
      <c r="FG442" s="612"/>
      <c r="FH442" s="612"/>
      <c r="FI442" s="612"/>
      <c r="FJ442" s="612"/>
      <c r="FK442" s="612"/>
      <c r="FL442" s="612"/>
      <c r="FM442" s="612"/>
      <c r="FN442" s="612"/>
      <c r="FO442" s="612"/>
      <c r="FP442" s="612"/>
      <c r="FQ442" s="612"/>
      <c r="FR442" s="612"/>
      <c r="FS442" s="612"/>
      <c r="FT442" s="612"/>
      <c r="FU442" s="612"/>
      <c r="FV442" s="612"/>
      <c r="FW442" s="612"/>
      <c r="FX442" s="612"/>
      <c r="FY442" s="612"/>
      <c r="FZ442" s="612"/>
      <c r="GA442" s="612"/>
      <c r="GB442" s="612"/>
      <c r="GC442" s="612"/>
      <c r="GD442" s="612"/>
      <c r="GE442" s="612"/>
      <c r="GF442" s="612"/>
      <c r="GG442" s="612"/>
      <c r="GH442" s="612"/>
      <c r="GI442" s="612"/>
      <c r="GJ442" s="612"/>
      <c r="GK442" s="612"/>
      <c r="GL442" s="612"/>
      <c r="GM442" s="612"/>
      <c r="GN442" s="612"/>
      <c r="GO442" s="612"/>
      <c r="GP442" s="612"/>
      <c r="GQ442" s="612"/>
      <c r="GR442" s="612"/>
      <c r="GS442" s="612"/>
      <c r="GT442" s="612"/>
      <c r="GU442" s="612"/>
      <c r="GV442" s="612"/>
      <c r="GW442" s="612"/>
      <c r="GX442" s="612"/>
      <c r="GY442" s="612"/>
      <c r="GZ442" s="612"/>
      <c r="HA442" s="612"/>
      <c r="HB442" s="612"/>
      <c r="HC442" s="612"/>
      <c r="HD442" s="612"/>
      <c r="HE442" s="612"/>
      <c r="HF442" s="612"/>
      <c r="HG442" s="612"/>
      <c r="HH442" s="612"/>
      <c r="HI442" s="612"/>
      <c r="HJ442" s="612"/>
      <c r="HK442" s="612"/>
      <c r="HL442" s="612"/>
      <c r="HM442" s="612"/>
      <c r="HN442" s="612"/>
      <c r="HO442" s="612"/>
      <c r="HP442" s="612"/>
      <c r="HQ442" s="612"/>
      <c r="HR442" s="612"/>
      <c r="HS442" s="612"/>
      <c r="HT442" s="612"/>
      <c r="HU442" s="612"/>
      <c r="HV442" s="612"/>
      <c r="HW442" s="612"/>
      <c r="HX442" s="612"/>
      <c r="HY442" s="612"/>
      <c r="HZ442" s="612"/>
      <c r="IA442" s="612"/>
      <c r="IB442" s="612"/>
      <c r="IC442" s="612"/>
      <c r="ID442" s="612"/>
      <c r="IE442" s="612"/>
      <c r="IF442" s="612"/>
      <c r="IG442" s="612"/>
      <c r="IH442" s="612"/>
      <c r="II442" s="612"/>
      <c r="IJ442" s="612"/>
      <c r="IK442" s="612"/>
      <c r="IL442" s="612"/>
      <c r="IM442" s="612"/>
      <c r="IN442" s="612"/>
      <c r="IO442" s="612"/>
      <c r="IP442" s="612"/>
      <c r="IQ442" s="612"/>
      <c r="IR442" s="612"/>
      <c r="IS442" s="612"/>
      <c r="IT442" s="612"/>
      <c r="IU442" s="612"/>
      <c r="IV442" s="612"/>
      <c r="IW442" s="612"/>
    </row>
    <row r="443" customFormat="false" ht="12.75" hidden="false" customHeight="false" outlineLevel="1" collapsed="false">
      <c r="A443" s="621"/>
      <c r="B443" s="618"/>
      <c r="C443" s="618"/>
      <c r="D443" s="618"/>
      <c r="E443" s="618"/>
      <c r="F443" s="618"/>
      <c r="G443" s="618"/>
      <c r="H443" s="618"/>
      <c r="I443" s="618"/>
      <c r="J443" s="618"/>
      <c r="K443" s="618"/>
      <c r="L443" s="618"/>
      <c r="M443" s="618"/>
      <c r="N443" s="618"/>
      <c r="O443" s="618"/>
      <c r="P443" s="618"/>
      <c r="Q443" s="618"/>
      <c r="R443" s="618"/>
      <c r="S443" s="618"/>
      <c r="T443" s="618"/>
      <c r="U443" s="618"/>
      <c r="V443" s="612"/>
      <c r="W443" s="612"/>
      <c r="X443" s="612"/>
      <c r="Y443" s="612"/>
      <c r="Z443" s="612"/>
      <c r="AA443" s="612"/>
      <c r="AB443" s="612"/>
      <c r="AC443" s="612"/>
      <c r="AD443" s="612"/>
      <c r="AE443" s="612"/>
      <c r="AF443" s="612"/>
      <c r="AG443" s="612"/>
      <c r="AH443" s="612"/>
      <c r="AI443" s="612"/>
      <c r="AJ443" s="612"/>
      <c r="AK443" s="612"/>
      <c r="AL443" s="612"/>
      <c r="AM443" s="612"/>
      <c r="AN443" s="612"/>
      <c r="AO443" s="612"/>
      <c r="AP443" s="612"/>
      <c r="AQ443" s="612"/>
      <c r="AR443" s="612"/>
      <c r="AS443" s="612"/>
      <c r="AT443" s="612"/>
      <c r="AU443" s="612"/>
      <c r="AV443" s="612"/>
      <c r="AW443" s="612"/>
      <c r="AX443" s="612"/>
      <c r="AY443" s="612"/>
      <c r="AZ443" s="612"/>
      <c r="BA443" s="612"/>
      <c r="BB443" s="612"/>
      <c r="BC443" s="612"/>
      <c r="BD443" s="612"/>
      <c r="BE443" s="612"/>
      <c r="BF443" s="612"/>
      <c r="BG443" s="612"/>
      <c r="BH443" s="612"/>
      <c r="BI443" s="612"/>
      <c r="BJ443" s="612"/>
      <c r="BK443" s="612"/>
      <c r="BL443" s="612"/>
      <c r="BM443" s="612"/>
      <c r="BN443" s="612"/>
      <c r="BO443" s="612"/>
      <c r="BP443" s="612"/>
      <c r="BQ443" s="612"/>
      <c r="BR443" s="612"/>
      <c r="BS443" s="612"/>
      <c r="BT443" s="612"/>
      <c r="BU443" s="612"/>
      <c r="BV443" s="612"/>
      <c r="BW443" s="612"/>
      <c r="BX443" s="612"/>
      <c r="BY443" s="612"/>
      <c r="BZ443" s="612"/>
      <c r="CA443" s="612"/>
      <c r="CB443" s="612"/>
      <c r="CC443" s="612"/>
      <c r="CD443" s="612"/>
      <c r="CE443" s="612"/>
      <c r="CF443" s="612"/>
      <c r="CG443" s="612"/>
      <c r="CH443" s="612"/>
      <c r="CI443" s="612"/>
      <c r="CJ443" s="612"/>
      <c r="CK443" s="612"/>
      <c r="CL443" s="612"/>
      <c r="CM443" s="612"/>
      <c r="CN443" s="612"/>
      <c r="CO443" s="612"/>
      <c r="CP443" s="612"/>
      <c r="CQ443" s="612"/>
      <c r="CR443" s="612"/>
      <c r="CS443" s="612"/>
      <c r="CT443" s="612"/>
      <c r="CU443" s="612"/>
      <c r="CV443" s="612"/>
      <c r="CW443" s="612"/>
      <c r="CX443" s="612"/>
      <c r="CY443" s="612"/>
      <c r="CZ443" s="612"/>
      <c r="DA443" s="612"/>
      <c r="DB443" s="612"/>
      <c r="DC443" s="612"/>
      <c r="DD443" s="612"/>
      <c r="DE443" s="612"/>
      <c r="DF443" s="612"/>
      <c r="DG443" s="612"/>
      <c r="DH443" s="612"/>
      <c r="DI443" s="612"/>
      <c r="DJ443" s="612"/>
      <c r="DK443" s="612"/>
      <c r="DL443" s="612"/>
      <c r="DM443" s="612"/>
      <c r="DN443" s="612"/>
      <c r="DO443" s="612"/>
      <c r="DP443" s="612"/>
      <c r="DQ443" s="612"/>
      <c r="DR443" s="612"/>
      <c r="DS443" s="612"/>
      <c r="DT443" s="612"/>
      <c r="DU443" s="612"/>
      <c r="DV443" s="612"/>
      <c r="DW443" s="612"/>
      <c r="DX443" s="612"/>
      <c r="DY443" s="612"/>
      <c r="DZ443" s="612"/>
      <c r="EA443" s="612"/>
      <c r="EB443" s="612"/>
      <c r="EC443" s="612"/>
      <c r="ED443" s="612"/>
      <c r="EE443" s="612"/>
      <c r="EF443" s="612"/>
      <c r="EG443" s="612"/>
      <c r="EH443" s="612"/>
      <c r="EI443" s="612"/>
      <c r="EJ443" s="612"/>
      <c r="EK443" s="612"/>
      <c r="EL443" s="612"/>
      <c r="EM443" s="612"/>
      <c r="EN443" s="612"/>
      <c r="EO443" s="612"/>
      <c r="EP443" s="612"/>
      <c r="EQ443" s="612"/>
      <c r="ER443" s="612"/>
      <c r="ES443" s="612"/>
      <c r="ET443" s="612"/>
      <c r="EU443" s="612"/>
      <c r="EV443" s="612"/>
      <c r="EW443" s="612"/>
      <c r="EX443" s="612"/>
      <c r="EY443" s="612"/>
      <c r="EZ443" s="612"/>
      <c r="FA443" s="612"/>
      <c r="FB443" s="612"/>
      <c r="FC443" s="612"/>
      <c r="FD443" s="612"/>
      <c r="FE443" s="612"/>
      <c r="FF443" s="612"/>
      <c r="FG443" s="612"/>
      <c r="FH443" s="612"/>
      <c r="FI443" s="612"/>
      <c r="FJ443" s="612"/>
      <c r="FK443" s="612"/>
      <c r="FL443" s="612"/>
      <c r="FM443" s="612"/>
      <c r="FN443" s="612"/>
      <c r="FO443" s="612"/>
      <c r="FP443" s="612"/>
      <c r="FQ443" s="612"/>
      <c r="FR443" s="612"/>
      <c r="FS443" s="612"/>
      <c r="FT443" s="612"/>
      <c r="FU443" s="612"/>
      <c r="FV443" s="612"/>
      <c r="FW443" s="612"/>
      <c r="FX443" s="612"/>
      <c r="FY443" s="612"/>
      <c r="FZ443" s="612"/>
      <c r="GA443" s="612"/>
      <c r="GB443" s="612"/>
      <c r="GC443" s="612"/>
      <c r="GD443" s="612"/>
      <c r="GE443" s="612"/>
      <c r="GF443" s="612"/>
      <c r="GG443" s="612"/>
      <c r="GH443" s="612"/>
      <c r="GI443" s="612"/>
      <c r="GJ443" s="612"/>
      <c r="GK443" s="612"/>
      <c r="GL443" s="612"/>
      <c r="GM443" s="612"/>
      <c r="GN443" s="612"/>
      <c r="GO443" s="612"/>
      <c r="GP443" s="612"/>
      <c r="GQ443" s="612"/>
      <c r="GR443" s="612"/>
      <c r="GS443" s="612"/>
      <c r="GT443" s="612"/>
      <c r="GU443" s="612"/>
      <c r="GV443" s="612"/>
      <c r="GW443" s="612"/>
      <c r="GX443" s="612"/>
      <c r="GY443" s="612"/>
      <c r="GZ443" s="612"/>
      <c r="HA443" s="612"/>
      <c r="HB443" s="612"/>
      <c r="HC443" s="612"/>
      <c r="HD443" s="612"/>
      <c r="HE443" s="612"/>
      <c r="HF443" s="612"/>
      <c r="HG443" s="612"/>
      <c r="HH443" s="612"/>
      <c r="HI443" s="612"/>
      <c r="HJ443" s="612"/>
      <c r="HK443" s="612"/>
      <c r="HL443" s="612"/>
      <c r="HM443" s="612"/>
      <c r="HN443" s="612"/>
      <c r="HO443" s="612"/>
      <c r="HP443" s="612"/>
      <c r="HQ443" s="612"/>
      <c r="HR443" s="612"/>
      <c r="HS443" s="612"/>
      <c r="HT443" s="612"/>
      <c r="HU443" s="612"/>
      <c r="HV443" s="612"/>
      <c r="HW443" s="612"/>
      <c r="HX443" s="612"/>
      <c r="HY443" s="612"/>
      <c r="HZ443" s="612"/>
      <c r="IA443" s="612"/>
      <c r="IB443" s="612"/>
      <c r="IC443" s="612"/>
      <c r="ID443" s="612"/>
      <c r="IE443" s="612"/>
      <c r="IF443" s="612"/>
      <c r="IG443" s="612"/>
      <c r="IH443" s="612"/>
      <c r="II443" s="612"/>
      <c r="IJ443" s="612"/>
      <c r="IK443" s="612"/>
      <c r="IL443" s="612"/>
      <c r="IM443" s="612"/>
      <c r="IN443" s="612"/>
      <c r="IO443" s="612"/>
      <c r="IP443" s="612"/>
      <c r="IQ443" s="612"/>
      <c r="IR443" s="612"/>
      <c r="IS443" s="612"/>
      <c r="IT443" s="612"/>
      <c r="IU443" s="612"/>
      <c r="IV443" s="612"/>
      <c r="IW443" s="612"/>
    </row>
    <row r="444" customFormat="false" ht="12.75" hidden="false" customHeight="false" outlineLevel="1" collapsed="false">
      <c r="A444" s="621"/>
      <c r="B444" s="618"/>
      <c r="C444" s="618"/>
      <c r="D444" s="618"/>
      <c r="E444" s="618"/>
      <c r="F444" s="618"/>
      <c r="G444" s="618"/>
      <c r="H444" s="618"/>
      <c r="I444" s="618"/>
      <c r="J444" s="618"/>
      <c r="K444" s="618"/>
      <c r="L444" s="618"/>
      <c r="M444" s="618"/>
      <c r="N444" s="618"/>
      <c r="O444" s="618"/>
      <c r="P444" s="618"/>
      <c r="Q444" s="618"/>
      <c r="R444" s="618"/>
      <c r="S444" s="618"/>
      <c r="T444" s="618"/>
      <c r="U444" s="618"/>
      <c r="V444" s="612"/>
      <c r="W444" s="612"/>
      <c r="X444" s="612"/>
      <c r="Y444" s="612"/>
      <c r="Z444" s="612"/>
      <c r="AA444" s="612"/>
      <c r="AB444" s="612"/>
      <c r="AC444" s="612"/>
      <c r="AD444" s="612"/>
      <c r="AE444" s="612"/>
      <c r="AF444" s="612"/>
      <c r="AG444" s="612"/>
      <c r="AH444" s="612"/>
      <c r="AI444" s="612"/>
      <c r="AJ444" s="612"/>
      <c r="AK444" s="612"/>
      <c r="AL444" s="612"/>
      <c r="AM444" s="612"/>
      <c r="AN444" s="612"/>
      <c r="AO444" s="612"/>
      <c r="AP444" s="612"/>
      <c r="AQ444" s="612"/>
      <c r="AR444" s="612"/>
      <c r="AS444" s="612"/>
      <c r="AT444" s="612"/>
      <c r="AU444" s="612"/>
      <c r="AV444" s="612"/>
      <c r="AW444" s="612"/>
      <c r="AX444" s="612"/>
      <c r="AY444" s="612"/>
      <c r="AZ444" s="612"/>
      <c r="BA444" s="612"/>
      <c r="BB444" s="612"/>
      <c r="BC444" s="612"/>
      <c r="BD444" s="612"/>
      <c r="BE444" s="612"/>
      <c r="BF444" s="612"/>
      <c r="BG444" s="612"/>
      <c r="BH444" s="612"/>
      <c r="BI444" s="612"/>
      <c r="BJ444" s="612"/>
      <c r="BK444" s="612"/>
      <c r="BL444" s="612"/>
      <c r="BM444" s="612"/>
      <c r="BN444" s="612"/>
      <c r="BO444" s="612"/>
      <c r="BP444" s="612"/>
      <c r="BQ444" s="612"/>
      <c r="BR444" s="612"/>
      <c r="BS444" s="612"/>
      <c r="BT444" s="612"/>
      <c r="BU444" s="612"/>
      <c r="BV444" s="612"/>
      <c r="BW444" s="612"/>
      <c r="BX444" s="612"/>
      <c r="BY444" s="612"/>
      <c r="BZ444" s="612"/>
      <c r="CA444" s="612"/>
      <c r="CB444" s="612"/>
      <c r="CC444" s="612"/>
      <c r="CD444" s="612"/>
      <c r="CE444" s="612"/>
      <c r="CF444" s="612"/>
      <c r="CG444" s="612"/>
      <c r="CH444" s="612"/>
      <c r="CI444" s="612"/>
      <c r="CJ444" s="612"/>
      <c r="CK444" s="612"/>
      <c r="CL444" s="612"/>
      <c r="CM444" s="612"/>
      <c r="CN444" s="612"/>
      <c r="CO444" s="612"/>
      <c r="CP444" s="612"/>
      <c r="CQ444" s="612"/>
      <c r="CR444" s="612"/>
      <c r="CS444" s="612"/>
      <c r="CT444" s="612"/>
      <c r="CU444" s="612"/>
      <c r="CV444" s="612"/>
      <c r="CW444" s="612"/>
      <c r="CX444" s="612"/>
      <c r="CY444" s="612"/>
      <c r="CZ444" s="612"/>
      <c r="DA444" s="612"/>
      <c r="DB444" s="612"/>
      <c r="DC444" s="612"/>
      <c r="DD444" s="612"/>
      <c r="DE444" s="612"/>
      <c r="DF444" s="612"/>
      <c r="DG444" s="612"/>
      <c r="DH444" s="612"/>
      <c r="DI444" s="612"/>
      <c r="DJ444" s="612"/>
      <c r="DK444" s="612"/>
      <c r="DL444" s="612"/>
      <c r="DM444" s="612"/>
      <c r="DN444" s="612"/>
      <c r="DO444" s="612"/>
      <c r="DP444" s="612"/>
      <c r="DQ444" s="612"/>
      <c r="DR444" s="612"/>
      <c r="DS444" s="612"/>
      <c r="DT444" s="612"/>
      <c r="DU444" s="612"/>
      <c r="DV444" s="612"/>
      <c r="DW444" s="612"/>
      <c r="DX444" s="612"/>
      <c r="DY444" s="612"/>
      <c r="DZ444" s="612"/>
      <c r="EA444" s="612"/>
      <c r="EB444" s="612"/>
      <c r="EC444" s="612"/>
      <c r="ED444" s="612"/>
      <c r="EE444" s="612"/>
      <c r="EF444" s="612"/>
      <c r="EG444" s="612"/>
      <c r="EH444" s="612"/>
      <c r="EI444" s="612"/>
      <c r="EJ444" s="612"/>
      <c r="EK444" s="612"/>
      <c r="EL444" s="612"/>
      <c r="EM444" s="612"/>
      <c r="EN444" s="612"/>
      <c r="EO444" s="612"/>
      <c r="EP444" s="612"/>
      <c r="EQ444" s="612"/>
      <c r="ER444" s="612"/>
      <c r="ES444" s="612"/>
      <c r="ET444" s="612"/>
      <c r="EU444" s="612"/>
      <c r="EV444" s="612"/>
      <c r="EW444" s="612"/>
      <c r="EX444" s="612"/>
      <c r="EY444" s="612"/>
      <c r="EZ444" s="612"/>
      <c r="FA444" s="612"/>
      <c r="FB444" s="612"/>
      <c r="FC444" s="612"/>
      <c r="FD444" s="612"/>
      <c r="FE444" s="612"/>
      <c r="FF444" s="612"/>
      <c r="FG444" s="612"/>
      <c r="FH444" s="612"/>
      <c r="FI444" s="612"/>
      <c r="FJ444" s="612"/>
      <c r="FK444" s="612"/>
      <c r="FL444" s="612"/>
      <c r="FM444" s="612"/>
      <c r="FN444" s="612"/>
      <c r="FO444" s="612"/>
      <c r="FP444" s="612"/>
      <c r="FQ444" s="612"/>
      <c r="FR444" s="612"/>
      <c r="FS444" s="612"/>
      <c r="FT444" s="612"/>
      <c r="FU444" s="612"/>
      <c r="FV444" s="612"/>
      <c r="FW444" s="612"/>
      <c r="FX444" s="612"/>
      <c r="FY444" s="612"/>
      <c r="FZ444" s="612"/>
      <c r="GA444" s="612"/>
      <c r="GB444" s="612"/>
      <c r="GC444" s="612"/>
      <c r="GD444" s="612"/>
      <c r="GE444" s="612"/>
      <c r="GF444" s="612"/>
      <c r="GG444" s="612"/>
      <c r="GH444" s="612"/>
      <c r="GI444" s="612"/>
      <c r="GJ444" s="612"/>
      <c r="GK444" s="612"/>
      <c r="GL444" s="612"/>
      <c r="GM444" s="612"/>
      <c r="GN444" s="612"/>
      <c r="GO444" s="612"/>
      <c r="GP444" s="612"/>
      <c r="GQ444" s="612"/>
      <c r="GR444" s="612"/>
      <c r="GS444" s="612"/>
      <c r="GT444" s="612"/>
      <c r="GU444" s="612"/>
      <c r="GV444" s="612"/>
      <c r="GW444" s="612"/>
      <c r="GX444" s="612"/>
      <c r="GY444" s="612"/>
      <c r="GZ444" s="612"/>
      <c r="HA444" s="612"/>
      <c r="HB444" s="612"/>
      <c r="HC444" s="612"/>
      <c r="HD444" s="612"/>
      <c r="HE444" s="612"/>
      <c r="HF444" s="612"/>
      <c r="HG444" s="612"/>
      <c r="HH444" s="612"/>
      <c r="HI444" s="612"/>
      <c r="HJ444" s="612"/>
      <c r="HK444" s="612"/>
      <c r="HL444" s="612"/>
      <c r="HM444" s="612"/>
      <c r="HN444" s="612"/>
      <c r="HO444" s="612"/>
      <c r="HP444" s="612"/>
      <c r="HQ444" s="612"/>
      <c r="HR444" s="612"/>
      <c r="HS444" s="612"/>
      <c r="HT444" s="612"/>
      <c r="HU444" s="612"/>
      <c r="HV444" s="612"/>
      <c r="HW444" s="612"/>
      <c r="HX444" s="612"/>
      <c r="HY444" s="612"/>
      <c r="HZ444" s="612"/>
      <c r="IA444" s="612"/>
      <c r="IB444" s="612"/>
      <c r="IC444" s="612"/>
      <c r="ID444" s="612"/>
      <c r="IE444" s="612"/>
      <c r="IF444" s="612"/>
      <c r="IG444" s="612"/>
      <c r="IH444" s="612"/>
      <c r="II444" s="612"/>
      <c r="IJ444" s="612"/>
      <c r="IK444" s="612"/>
      <c r="IL444" s="612"/>
      <c r="IM444" s="612"/>
      <c r="IN444" s="612"/>
      <c r="IO444" s="612"/>
      <c r="IP444" s="612"/>
      <c r="IQ444" s="612"/>
      <c r="IR444" s="612"/>
      <c r="IS444" s="612"/>
      <c r="IT444" s="612"/>
      <c r="IU444" s="612"/>
      <c r="IV444" s="612"/>
      <c r="IW444" s="612"/>
    </row>
    <row r="445" customFormat="false" ht="12.75" hidden="false" customHeight="false" outlineLevel="1" collapsed="false">
      <c r="A445" s="525"/>
      <c r="B445" s="618"/>
      <c r="C445" s="618"/>
      <c r="D445" s="618"/>
      <c r="E445" s="618"/>
      <c r="F445" s="618"/>
      <c r="G445" s="618"/>
      <c r="H445" s="618"/>
      <c r="I445" s="618"/>
      <c r="J445" s="618"/>
      <c r="K445" s="618"/>
      <c r="L445" s="618"/>
      <c r="M445" s="618"/>
      <c r="N445" s="618"/>
      <c r="O445" s="618"/>
      <c r="P445" s="618"/>
      <c r="Q445" s="618"/>
      <c r="R445" s="618"/>
      <c r="S445" s="618"/>
      <c r="T445" s="618"/>
      <c r="U445" s="618"/>
      <c r="V445" s="612"/>
      <c r="W445" s="612"/>
      <c r="X445" s="612"/>
      <c r="Y445" s="612"/>
      <c r="Z445" s="612"/>
      <c r="AA445" s="612"/>
      <c r="AB445" s="612"/>
      <c r="AC445" s="612"/>
      <c r="AD445" s="612"/>
      <c r="AE445" s="612"/>
      <c r="AF445" s="612"/>
      <c r="AG445" s="612"/>
      <c r="AH445" s="612"/>
      <c r="AI445" s="612"/>
      <c r="AJ445" s="612"/>
      <c r="AK445" s="612"/>
      <c r="AL445" s="612"/>
      <c r="AM445" s="612"/>
      <c r="AN445" s="612"/>
      <c r="AO445" s="612"/>
      <c r="AP445" s="612"/>
      <c r="AQ445" s="612"/>
      <c r="AR445" s="612"/>
      <c r="AS445" s="612"/>
      <c r="AT445" s="612"/>
      <c r="AU445" s="612"/>
      <c r="AV445" s="612"/>
      <c r="AW445" s="612"/>
      <c r="AX445" s="612"/>
      <c r="AY445" s="612"/>
      <c r="AZ445" s="612"/>
      <c r="BA445" s="612"/>
      <c r="BB445" s="612"/>
      <c r="BC445" s="612"/>
      <c r="BD445" s="612"/>
      <c r="BE445" s="612"/>
      <c r="BF445" s="612"/>
      <c r="BG445" s="612"/>
      <c r="BH445" s="612"/>
      <c r="BI445" s="612"/>
      <c r="BJ445" s="612"/>
      <c r="BK445" s="612"/>
      <c r="BL445" s="612"/>
      <c r="BM445" s="612"/>
      <c r="BN445" s="612"/>
      <c r="BO445" s="612"/>
      <c r="BP445" s="612"/>
      <c r="BQ445" s="612"/>
      <c r="BR445" s="612"/>
      <c r="BS445" s="612"/>
      <c r="BT445" s="612"/>
      <c r="BU445" s="612"/>
      <c r="BV445" s="612"/>
      <c r="BW445" s="612"/>
      <c r="BX445" s="612"/>
      <c r="BY445" s="612"/>
      <c r="BZ445" s="612"/>
      <c r="CA445" s="612"/>
      <c r="CB445" s="612"/>
      <c r="CC445" s="612"/>
      <c r="CD445" s="612"/>
      <c r="CE445" s="612"/>
      <c r="CF445" s="612"/>
      <c r="CG445" s="612"/>
      <c r="CH445" s="612"/>
      <c r="CI445" s="612"/>
      <c r="CJ445" s="612"/>
      <c r="CK445" s="612"/>
      <c r="CL445" s="612"/>
      <c r="CM445" s="612"/>
      <c r="CN445" s="612"/>
      <c r="CO445" s="612"/>
      <c r="CP445" s="612"/>
      <c r="CQ445" s="612"/>
      <c r="CR445" s="612"/>
      <c r="CS445" s="612"/>
      <c r="CT445" s="612"/>
      <c r="CU445" s="612"/>
      <c r="CV445" s="612"/>
      <c r="CW445" s="612"/>
      <c r="CX445" s="612"/>
      <c r="CY445" s="612"/>
      <c r="CZ445" s="612"/>
      <c r="DA445" s="612"/>
      <c r="DB445" s="612"/>
      <c r="DC445" s="612"/>
      <c r="DD445" s="612"/>
      <c r="DE445" s="612"/>
      <c r="DF445" s="612"/>
      <c r="DG445" s="612"/>
      <c r="DH445" s="612"/>
      <c r="DI445" s="612"/>
      <c r="DJ445" s="612"/>
      <c r="DK445" s="612"/>
      <c r="DL445" s="612"/>
      <c r="DM445" s="612"/>
      <c r="DN445" s="612"/>
      <c r="DO445" s="612"/>
      <c r="DP445" s="612"/>
      <c r="DQ445" s="612"/>
      <c r="DR445" s="612"/>
      <c r="DS445" s="612"/>
      <c r="DT445" s="612"/>
      <c r="DU445" s="612"/>
      <c r="DV445" s="612"/>
      <c r="DW445" s="612"/>
      <c r="DX445" s="612"/>
      <c r="DY445" s="612"/>
      <c r="DZ445" s="612"/>
      <c r="EA445" s="612"/>
      <c r="EB445" s="612"/>
      <c r="EC445" s="612"/>
      <c r="ED445" s="612"/>
      <c r="EE445" s="612"/>
      <c r="EF445" s="612"/>
      <c r="EG445" s="612"/>
      <c r="EH445" s="612"/>
      <c r="EI445" s="612"/>
      <c r="EJ445" s="612"/>
      <c r="EK445" s="612"/>
      <c r="EL445" s="612"/>
      <c r="EM445" s="612"/>
      <c r="EN445" s="612"/>
      <c r="EO445" s="612"/>
      <c r="EP445" s="612"/>
      <c r="EQ445" s="612"/>
      <c r="ER445" s="612"/>
      <c r="ES445" s="612"/>
      <c r="ET445" s="612"/>
      <c r="EU445" s="612"/>
      <c r="EV445" s="612"/>
      <c r="EW445" s="612"/>
      <c r="EX445" s="612"/>
      <c r="EY445" s="612"/>
      <c r="EZ445" s="612"/>
      <c r="FA445" s="612"/>
      <c r="FB445" s="612"/>
      <c r="FC445" s="612"/>
      <c r="FD445" s="612"/>
      <c r="FE445" s="612"/>
      <c r="FF445" s="612"/>
      <c r="FG445" s="612"/>
      <c r="FH445" s="612"/>
      <c r="FI445" s="612"/>
      <c r="FJ445" s="612"/>
      <c r="FK445" s="612"/>
      <c r="FL445" s="612"/>
      <c r="FM445" s="612"/>
      <c r="FN445" s="612"/>
      <c r="FO445" s="612"/>
      <c r="FP445" s="612"/>
      <c r="FQ445" s="612"/>
      <c r="FR445" s="612"/>
      <c r="FS445" s="612"/>
      <c r="FT445" s="612"/>
      <c r="FU445" s="612"/>
      <c r="FV445" s="612"/>
      <c r="FW445" s="612"/>
      <c r="FX445" s="612"/>
      <c r="FY445" s="612"/>
      <c r="FZ445" s="612"/>
      <c r="GA445" s="612"/>
      <c r="GB445" s="612"/>
      <c r="GC445" s="612"/>
      <c r="GD445" s="612"/>
      <c r="GE445" s="612"/>
      <c r="GF445" s="612"/>
      <c r="GG445" s="612"/>
      <c r="GH445" s="612"/>
      <c r="GI445" s="612"/>
      <c r="GJ445" s="612"/>
      <c r="GK445" s="612"/>
      <c r="GL445" s="612"/>
      <c r="GM445" s="612"/>
      <c r="GN445" s="612"/>
      <c r="GO445" s="612"/>
      <c r="GP445" s="612"/>
      <c r="GQ445" s="612"/>
      <c r="GR445" s="612"/>
      <c r="GS445" s="612"/>
      <c r="GT445" s="612"/>
      <c r="GU445" s="612"/>
      <c r="GV445" s="612"/>
      <c r="GW445" s="612"/>
      <c r="GX445" s="612"/>
      <c r="GY445" s="612"/>
      <c r="GZ445" s="612"/>
      <c r="HA445" s="612"/>
      <c r="HB445" s="612"/>
      <c r="HC445" s="612"/>
      <c r="HD445" s="612"/>
      <c r="HE445" s="612"/>
      <c r="HF445" s="612"/>
      <c r="HG445" s="612"/>
      <c r="HH445" s="612"/>
      <c r="HI445" s="612"/>
      <c r="HJ445" s="612"/>
      <c r="HK445" s="612"/>
      <c r="HL445" s="612"/>
      <c r="HM445" s="612"/>
      <c r="HN445" s="612"/>
      <c r="HO445" s="612"/>
      <c r="HP445" s="612"/>
      <c r="HQ445" s="612"/>
      <c r="HR445" s="612"/>
      <c r="HS445" s="612"/>
      <c r="HT445" s="612"/>
      <c r="HU445" s="612"/>
      <c r="HV445" s="612"/>
      <c r="HW445" s="612"/>
      <c r="HX445" s="612"/>
      <c r="HY445" s="612"/>
      <c r="HZ445" s="612"/>
      <c r="IA445" s="612"/>
      <c r="IB445" s="612"/>
      <c r="IC445" s="612"/>
      <c r="ID445" s="612"/>
      <c r="IE445" s="612"/>
      <c r="IF445" s="612"/>
      <c r="IG445" s="612"/>
      <c r="IH445" s="612"/>
      <c r="II445" s="612"/>
      <c r="IJ445" s="612"/>
      <c r="IK445" s="612"/>
      <c r="IL445" s="612"/>
      <c r="IM445" s="612"/>
      <c r="IN445" s="612"/>
      <c r="IO445" s="612"/>
      <c r="IP445" s="612"/>
      <c r="IQ445" s="612"/>
      <c r="IR445" s="612"/>
      <c r="IS445" s="612"/>
      <c r="IT445" s="612"/>
      <c r="IU445" s="612"/>
      <c r="IV445" s="612"/>
      <c r="IW445" s="612"/>
    </row>
    <row r="446" customFormat="false" ht="12.75" hidden="false" customHeight="false" outlineLevel="1" collapsed="false">
      <c r="A446" s="525"/>
      <c r="B446" s="618"/>
      <c r="C446" s="618"/>
      <c r="D446" s="618"/>
      <c r="E446" s="618"/>
      <c r="F446" s="618"/>
      <c r="G446" s="618"/>
      <c r="H446" s="618"/>
      <c r="I446" s="618"/>
      <c r="J446" s="618"/>
      <c r="K446" s="618"/>
      <c r="L446" s="618"/>
      <c r="M446" s="618"/>
      <c r="N446" s="618"/>
      <c r="O446" s="618"/>
      <c r="P446" s="618"/>
      <c r="Q446" s="618"/>
      <c r="R446" s="618"/>
      <c r="S446" s="618"/>
      <c r="T446" s="618"/>
      <c r="U446" s="618"/>
      <c r="V446" s="612"/>
      <c r="W446" s="612"/>
      <c r="X446" s="612"/>
      <c r="Y446" s="612"/>
      <c r="Z446" s="612"/>
      <c r="AA446" s="612"/>
      <c r="AB446" s="612"/>
      <c r="AC446" s="612"/>
      <c r="AD446" s="612"/>
      <c r="AE446" s="612"/>
      <c r="AF446" s="612"/>
      <c r="AG446" s="612"/>
      <c r="AH446" s="612"/>
      <c r="AI446" s="612"/>
      <c r="AJ446" s="612"/>
      <c r="AK446" s="612"/>
      <c r="AL446" s="612"/>
      <c r="AM446" s="612"/>
      <c r="AN446" s="612"/>
      <c r="AO446" s="612"/>
      <c r="AP446" s="612"/>
      <c r="AQ446" s="612"/>
      <c r="AR446" s="612"/>
      <c r="AS446" s="612"/>
      <c r="AT446" s="612"/>
      <c r="AU446" s="612"/>
      <c r="AV446" s="612"/>
      <c r="AW446" s="612"/>
      <c r="AX446" s="612"/>
      <c r="AY446" s="612"/>
      <c r="AZ446" s="612"/>
      <c r="BA446" s="612"/>
      <c r="BB446" s="612"/>
      <c r="BC446" s="612"/>
      <c r="BD446" s="612"/>
      <c r="BE446" s="612"/>
      <c r="BF446" s="612"/>
      <c r="BG446" s="612"/>
      <c r="BH446" s="612"/>
      <c r="BI446" s="612"/>
      <c r="BJ446" s="612"/>
      <c r="BK446" s="612"/>
      <c r="BL446" s="612"/>
      <c r="BM446" s="612"/>
      <c r="BN446" s="612"/>
      <c r="BO446" s="612"/>
      <c r="BP446" s="612"/>
      <c r="BQ446" s="612"/>
      <c r="BR446" s="612"/>
      <c r="BS446" s="612"/>
      <c r="BT446" s="612"/>
      <c r="BU446" s="612"/>
      <c r="BV446" s="612"/>
      <c r="BW446" s="612"/>
      <c r="BX446" s="612"/>
      <c r="BY446" s="612"/>
      <c r="BZ446" s="612"/>
      <c r="CA446" s="612"/>
      <c r="CB446" s="612"/>
      <c r="CC446" s="612"/>
      <c r="CD446" s="612"/>
      <c r="CE446" s="612"/>
      <c r="CF446" s="612"/>
      <c r="CG446" s="612"/>
      <c r="CH446" s="612"/>
      <c r="CI446" s="612"/>
      <c r="CJ446" s="612"/>
      <c r="CK446" s="612"/>
      <c r="CL446" s="612"/>
      <c r="CM446" s="612"/>
      <c r="CN446" s="612"/>
      <c r="CO446" s="612"/>
      <c r="CP446" s="612"/>
      <c r="CQ446" s="612"/>
      <c r="CR446" s="612"/>
      <c r="CS446" s="612"/>
      <c r="CT446" s="612"/>
      <c r="CU446" s="612"/>
      <c r="CV446" s="612"/>
      <c r="CW446" s="612"/>
      <c r="CX446" s="612"/>
      <c r="CY446" s="612"/>
      <c r="CZ446" s="612"/>
      <c r="DA446" s="612"/>
      <c r="DB446" s="612"/>
      <c r="DC446" s="612"/>
      <c r="DD446" s="612"/>
      <c r="DE446" s="612"/>
      <c r="DF446" s="612"/>
      <c r="DG446" s="612"/>
      <c r="DH446" s="612"/>
      <c r="DI446" s="612"/>
      <c r="DJ446" s="612"/>
      <c r="DK446" s="612"/>
      <c r="DL446" s="612"/>
      <c r="DM446" s="612"/>
      <c r="DN446" s="612"/>
      <c r="DO446" s="612"/>
      <c r="DP446" s="612"/>
      <c r="DQ446" s="612"/>
      <c r="DR446" s="612"/>
      <c r="DS446" s="612"/>
      <c r="DT446" s="612"/>
      <c r="DU446" s="612"/>
      <c r="DV446" s="612"/>
      <c r="DW446" s="612"/>
      <c r="DX446" s="612"/>
      <c r="DY446" s="612"/>
      <c r="DZ446" s="612"/>
      <c r="EA446" s="612"/>
      <c r="EB446" s="612"/>
      <c r="EC446" s="612"/>
      <c r="ED446" s="612"/>
      <c r="EE446" s="612"/>
      <c r="EF446" s="612"/>
      <c r="EG446" s="612"/>
      <c r="EH446" s="612"/>
      <c r="EI446" s="612"/>
      <c r="EJ446" s="612"/>
      <c r="EK446" s="612"/>
      <c r="EL446" s="612"/>
      <c r="EM446" s="612"/>
      <c r="EN446" s="612"/>
      <c r="EO446" s="612"/>
      <c r="EP446" s="612"/>
      <c r="EQ446" s="612"/>
      <c r="ER446" s="612"/>
      <c r="ES446" s="612"/>
      <c r="ET446" s="612"/>
      <c r="EU446" s="612"/>
      <c r="EV446" s="612"/>
      <c r="EW446" s="612"/>
      <c r="EX446" s="612"/>
      <c r="EY446" s="612"/>
      <c r="EZ446" s="612"/>
      <c r="FA446" s="612"/>
      <c r="FB446" s="612"/>
      <c r="FC446" s="612"/>
      <c r="FD446" s="612"/>
      <c r="FE446" s="612"/>
      <c r="FF446" s="612"/>
      <c r="FG446" s="612"/>
      <c r="FH446" s="612"/>
      <c r="FI446" s="612"/>
      <c r="FJ446" s="612"/>
      <c r="FK446" s="612"/>
      <c r="FL446" s="612"/>
      <c r="FM446" s="612"/>
      <c r="FN446" s="612"/>
      <c r="FO446" s="612"/>
      <c r="FP446" s="612"/>
      <c r="FQ446" s="612"/>
      <c r="FR446" s="612"/>
      <c r="FS446" s="612"/>
      <c r="FT446" s="612"/>
      <c r="FU446" s="612"/>
      <c r="FV446" s="612"/>
      <c r="FW446" s="612"/>
      <c r="FX446" s="612"/>
      <c r="FY446" s="612"/>
      <c r="FZ446" s="612"/>
      <c r="GA446" s="612"/>
      <c r="GB446" s="612"/>
      <c r="GC446" s="612"/>
      <c r="GD446" s="612"/>
      <c r="GE446" s="612"/>
      <c r="GF446" s="612"/>
      <c r="GG446" s="612"/>
      <c r="GH446" s="612"/>
      <c r="GI446" s="612"/>
      <c r="GJ446" s="612"/>
      <c r="GK446" s="612"/>
      <c r="GL446" s="612"/>
      <c r="GM446" s="612"/>
      <c r="GN446" s="612"/>
      <c r="GO446" s="612"/>
      <c r="GP446" s="612"/>
      <c r="GQ446" s="612"/>
      <c r="GR446" s="612"/>
      <c r="GS446" s="612"/>
      <c r="GT446" s="612"/>
      <c r="GU446" s="612"/>
      <c r="GV446" s="612"/>
      <c r="GW446" s="612"/>
      <c r="GX446" s="612"/>
      <c r="GY446" s="612"/>
      <c r="GZ446" s="612"/>
      <c r="HA446" s="612"/>
      <c r="HB446" s="612"/>
      <c r="HC446" s="612"/>
      <c r="HD446" s="612"/>
      <c r="HE446" s="612"/>
      <c r="HF446" s="612"/>
      <c r="HG446" s="612"/>
      <c r="HH446" s="612"/>
      <c r="HI446" s="612"/>
      <c r="HJ446" s="612"/>
      <c r="HK446" s="612"/>
      <c r="HL446" s="612"/>
      <c r="HM446" s="612"/>
      <c r="HN446" s="612"/>
      <c r="HO446" s="612"/>
      <c r="HP446" s="612"/>
      <c r="HQ446" s="612"/>
      <c r="HR446" s="612"/>
      <c r="HS446" s="612"/>
      <c r="HT446" s="612"/>
      <c r="HU446" s="612"/>
      <c r="HV446" s="612"/>
      <c r="HW446" s="612"/>
      <c r="HX446" s="612"/>
      <c r="HY446" s="612"/>
      <c r="HZ446" s="612"/>
      <c r="IA446" s="612"/>
      <c r="IB446" s="612"/>
      <c r="IC446" s="612"/>
      <c r="ID446" s="612"/>
      <c r="IE446" s="612"/>
      <c r="IF446" s="612"/>
      <c r="IG446" s="612"/>
      <c r="IH446" s="612"/>
      <c r="II446" s="612"/>
      <c r="IJ446" s="612"/>
      <c r="IK446" s="612"/>
      <c r="IL446" s="612"/>
      <c r="IM446" s="612"/>
      <c r="IN446" s="612"/>
      <c r="IO446" s="612"/>
      <c r="IP446" s="612"/>
      <c r="IQ446" s="612"/>
      <c r="IR446" s="612"/>
      <c r="IS446" s="612"/>
      <c r="IT446" s="612"/>
      <c r="IU446" s="612"/>
      <c r="IV446" s="612"/>
      <c r="IW446" s="612"/>
    </row>
    <row r="447" customFormat="false" ht="12.75" hidden="false" customHeight="false" outlineLevel="1" collapsed="false">
      <c r="A447" s="525"/>
      <c r="B447" s="618"/>
      <c r="C447" s="618"/>
      <c r="D447" s="618"/>
      <c r="E447" s="618"/>
      <c r="F447" s="618"/>
      <c r="G447" s="618"/>
      <c r="H447" s="618"/>
      <c r="I447" s="618"/>
      <c r="J447" s="618"/>
      <c r="K447" s="618"/>
      <c r="L447" s="618"/>
      <c r="M447" s="618"/>
      <c r="N447" s="618"/>
      <c r="O447" s="618"/>
      <c r="P447" s="618"/>
      <c r="Q447" s="618"/>
      <c r="R447" s="618"/>
      <c r="S447" s="618"/>
      <c r="T447" s="618"/>
      <c r="U447" s="618"/>
      <c r="V447" s="612"/>
      <c r="W447" s="612"/>
      <c r="X447" s="612"/>
      <c r="Y447" s="612"/>
      <c r="Z447" s="612"/>
      <c r="AA447" s="612"/>
      <c r="AB447" s="612"/>
      <c r="AC447" s="612"/>
      <c r="AD447" s="612"/>
      <c r="AE447" s="612"/>
      <c r="AF447" s="612"/>
      <c r="AG447" s="612"/>
      <c r="AH447" s="612"/>
      <c r="AI447" s="612"/>
      <c r="AJ447" s="612"/>
      <c r="AK447" s="612"/>
      <c r="AL447" s="612"/>
      <c r="AM447" s="612"/>
      <c r="AN447" s="612"/>
      <c r="AO447" s="612"/>
      <c r="AP447" s="612"/>
      <c r="AQ447" s="612"/>
      <c r="AR447" s="612"/>
      <c r="AS447" s="612"/>
      <c r="AT447" s="612"/>
      <c r="AU447" s="612"/>
      <c r="AV447" s="612"/>
      <c r="AW447" s="612"/>
      <c r="AX447" s="612"/>
      <c r="AY447" s="612"/>
      <c r="AZ447" s="612"/>
      <c r="BA447" s="612"/>
      <c r="BB447" s="612"/>
      <c r="BC447" s="612"/>
      <c r="BD447" s="612"/>
      <c r="BE447" s="612"/>
      <c r="BF447" s="612"/>
      <c r="BG447" s="612"/>
      <c r="BH447" s="612"/>
      <c r="BI447" s="612"/>
      <c r="BJ447" s="612"/>
      <c r="BK447" s="612"/>
      <c r="BL447" s="612"/>
      <c r="BM447" s="612"/>
      <c r="BN447" s="612"/>
      <c r="BO447" s="612"/>
      <c r="BP447" s="612"/>
      <c r="BQ447" s="612"/>
      <c r="BR447" s="612"/>
      <c r="BS447" s="612"/>
      <c r="BT447" s="612"/>
      <c r="BU447" s="612"/>
      <c r="BV447" s="612"/>
      <c r="BW447" s="612"/>
      <c r="BX447" s="612"/>
      <c r="BY447" s="612"/>
      <c r="BZ447" s="612"/>
      <c r="CA447" s="612"/>
      <c r="CB447" s="612"/>
      <c r="CC447" s="612"/>
      <c r="CD447" s="612"/>
      <c r="CE447" s="612"/>
      <c r="CF447" s="612"/>
      <c r="CG447" s="612"/>
      <c r="CH447" s="612"/>
      <c r="CI447" s="612"/>
      <c r="CJ447" s="612"/>
      <c r="CK447" s="612"/>
      <c r="CL447" s="612"/>
      <c r="CM447" s="612"/>
      <c r="CN447" s="612"/>
      <c r="CO447" s="612"/>
      <c r="CP447" s="612"/>
      <c r="CQ447" s="612"/>
      <c r="CR447" s="612"/>
      <c r="CS447" s="612"/>
      <c r="CT447" s="612"/>
      <c r="CU447" s="612"/>
      <c r="CV447" s="612"/>
      <c r="CW447" s="612"/>
      <c r="CX447" s="612"/>
      <c r="CY447" s="612"/>
      <c r="CZ447" s="612"/>
      <c r="DA447" s="612"/>
      <c r="DB447" s="612"/>
      <c r="DC447" s="612"/>
      <c r="DD447" s="612"/>
      <c r="DE447" s="612"/>
      <c r="DF447" s="612"/>
      <c r="DG447" s="612"/>
      <c r="DH447" s="612"/>
      <c r="DI447" s="612"/>
      <c r="DJ447" s="612"/>
      <c r="DK447" s="612"/>
      <c r="DL447" s="612"/>
      <c r="DM447" s="612"/>
      <c r="DN447" s="612"/>
      <c r="DO447" s="612"/>
      <c r="DP447" s="612"/>
      <c r="DQ447" s="612"/>
      <c r="DR447" s="612"/>
      <c r="DS447" s="612"/>
      <c r="DT447" s="612"/>
      <c r="DU447" s="612"/>
      <c r="DV447" s="612"/>
      <c r="DW447" s="612"/>
      <c r="DX447" s="612"/>
      <c r="DY447" s="612"/>
      <c r="DZ447" s="612"/>
      <c r="EA447" s="612"/>
      <c r="EB447" s="612"/>
      <c r="EC447" s="612"/>
      <c r="ED447" s="612"/>
      <c r="EE447" s="612"/>
      <c r="EF447" s="612"/>
      <c r="EG447" s="612"/>
      <c r="EH447" s="612"/>
      <c r="EI447" s="612"/>
      <c r="EJ447" s="612"/>
      <c r="EK447" s="612"/>
      <c r="EL447" s="612"/>
      <c r="EM447" s="612"/>
      <c r="EN447" s="612"/>
      <c r="EO447" s="612"/>
      <c r="EP447" s="612"/>
      <c r="EQ447" s="612"/>
      <c r="ER447" s="612"/>
      <c r="ES447" s="612"/>
      <c r="ET447" s="612"/>
      <c r="EU447" s="612"/>
      <c r="EV447" s="612"/>
      <c r="EW447" s="612"/>
      <c r="EX447" s="612"/>
      <c r="EY447" s="612"/>
      <c r="EZ447" s="612"/>
      <c r="FA447" s="612"/>
      <c r="FB447" s="612"/>
      <c r="FC447" s="612"/>
      <c r="FD447" s="612"/>
      <c r="FE447" s="612"/>
      <c r="FF447" s="612"/>
      <c r="FG447" s="612"/>
      <c r="FH447" s="612"/>
      <c r="FI447" s="612"/>
      <c r="FJ447" s="612"/>
      <c r="FK447" s="612"/>
      <c r="FL447" s="612"/>
      <c r="FM447" s="612"/>
      <c r="FN447" s="612"/>
      <c r="FO447" s="612"/>
      <c r="FP447" s="612"/>
      <c r="FQ447" s="612"/>
      <c r="FR447" s="612"/>
      <c r="FS447" s="612"/>
      <c r="FT447" s="612"/>
      <c r="FU447" s="612"/>
      <c r="FV447" s="612"/>
      <c r="FW447" s="612"/>
      <c r="FX447" s="612"/>
      <c r="FY447" s="612"/>
      <c r="FZ447" s="612"/>
      <c r="GA447" s="612"/>
      <c r="GB447" s="612"/>
      <c r="GC447" s="612"/>
      <c r="GD447" s="612"/>
      <c r="GE447" s="612"/>
      <c r="GF447" s="612"/>
      <c r="GG447" s="612"/>
      <c r="GH447" s="612"/>
      <c r="GI447" s="612"/>
      <c r="GJ447" s="612"/>
      <c r="GK447" s="612"/>
      <c r="GL447" s="612"/>
      <c r="GM447" s="612"/>
      <c r="GN447" s="612"/>
      <c r="GO447" s="612"/>
      <c r="GP447" s="612"/>
      <c r="GQ447" s="612"/>
      <c r="GR447" s="612"/>
      <c r="GS447" s="612"/>
      <c r="GT447" s="612"/>
      <c r="GU447" s="612"/>
      <c r="GV447" s="612"/>
      <c r="GW447" s="612"/>
      <c r="GX447" s="612"/>
      <c r="GY447" s="612"/>
      <c r="GZ447" s="612"/>
      <c r="HA447" s="612"/>
      <c r="HB447" s="612"/>
      <c r="HC447" s="612"/>
      <c r="HD447" s="612"/>
      <c r="HE447" s="612"/>
      <c r="HF447" s="612"/>
      <c r="HG447" s="612"/>
      <c r="HH447" s="612"/>
      <c r="HI447" s="612"/>
      <c r="HJ447" s="612"/>
      <c r="HK447" s="612"/>
      <c r="HL447" s="612"/>
      <c r="HM447" s="612"/>
      <c r="HN447" s="612"/>
      <c r="HO447" s="612"/>
      <c r="HP447" s="612"/>
      <c r="HQ447" s="612"/>
      <c r="HR447" s="612"/>
      <c r="HS447" s="612"/>
      <c r="HT447" s="612"/>
      <c r="HU447" s="612"/>
      <c r="HV447" s="612"/>
      <c r="HW447" s="612"/>
      <c r="HX447" s="612"/>
      <c r="HY447" s="612"/>
      <c r="HZ447" s="612"/>
      <c r="IA447" s="612"/>
      <c r="IB447" s="612"/>
      <c r="IC447" s="612"/>
      <c r="ID447" s="612"/>
      <c r="IE447" s="612"/>
      <c r="IF447" s="612"/>
      <c r="IG447" s="612"/>
      <c r="IH447" s="612"/>
      <c r="II447" s="612"/>
      <c r="IJ447" s="612"/>
      <c r="IK447" s="612"/>
      <c r="IL447" s="612"/>
      <c r="IM447" s="612"/>
      <c r="IN447" s="612"/>
      <c r="IO447" s="612"/>
      <c r="IP447" s="612"/>
      <c r="IQ447" s="612"/>
      <c r="IR447" s="612"/>
      <c r="IS447" s="612"/>
      <c r="IT447" s="612"/>
      <c r="IU447" s="612"/>
      <c r="IV447" s="612"/>
      <c r="IW447" s="612"/>
    </row>
    <row r="448" customFormat="false" ht="12.75" hidden="false" customHeight="false" outlineLevel="1" collapsed="false">
      <c r="A448" s="525"/>
      <c r="B448" s="618"/>
      <c r="C448" s="618"/>
      <c r="D448" s="618"/>
      <c r="E448" s="618"/>
      <c r="F448" s="618"/>
      <c r="G448" s="618"/>
      <c r="H448" s="618"/>
      <c r="I448" s="618"/>
      <c r="J448" s="618"/>
      <c r="K448" s="618"/>
      <c r="L448" s="618"/>
      <c r="M448" s="618"/>
      <c r="N448" s="618"/>
      <c r="O448" s="618"/>
      <c r="P448" s="618"/>
      <c r="Q448" s="618"/>
      <c r="R448" s="618"/>
      <c r="S448" s="618"/>
      <c r="T448" s="618"/>
      <c r="U448" s="618"/>
      <c r="V448" s="612"/>
      <c r="W448" s="612"/>
      <c r="X448" s="612"/>
      <c r="Y448" s="612"/>
      <c r="Z448" s="612"/>
      <c r="AA448" s="612"/>
      <c r="AB448" s="612"/>
      <c r="AC448" s="612"/>
      <c r="AD448" s="612"/>
      <c r="AE448" s="612"/>
      <c r="AF448" s="612"/>
      <c r="AG448" s="612"/>
      <c r="AH448" s="612"/>
      <c r="AI448" s="612"/>
      <c r="AJ448" s="612"/>
      <c r="AK448" s="612"/>
      <c r="AL448" s="612"/>
      <c r="AM448" s="612"/>
      <c r="AN448" s="612"/>
      <c r="AO448" s="612"/>
      <c r="AP448" s="612"/>
      <c r="AQ448" s="612"/>
      <c r="AR448" s="612"/>
      <c r="AS448" s="612"/>
      <c r="AT448" s="612"/>
      <c r="AU448" s="612"/>
      <c r="AV448" s="612"/>
      <c r="AW448" s="612"/>
      <c r="AX448" s="612"/>
      <c r="AY448" s="612"/>
      <c r="AZ448" s="612"/>
      <c r="BA448" s="612"/>
      <c r="BB448" s="612"/>
      <c r="BC448" s="612"/>
      <c r="BD448" s="612"/>
      <c r="BE448" s="612"/>
      <c r="BF448" s="612"/>
      <c r="BG448" s="612"/>
      <c r="BH448" s="612"/>
      <c r="BI448" s="612"/>
      <c r="BJ448" s="612"/>
      <c r="BK448" s="612"/>
      <c r="BL448" s="612"/>
      <c r="BM448" s="612"/>
      <c r="BN448" s="612"/>
      <c r="BO448" s="612"/>
      <c r="BP448" s="612"/>
      <c r="BQ448" s="612"/>
      <c r="BR448" s="612"/>
      <c r="BS448" s="612"/>
      <c r="BT448" s="612"/>
      <c r="BU448" s="612"/>
      <c r="BV448" s="612"/>
      <c r="BW448" s="612"/>
      <c r="BX448" s="612"/>
      <c r="BY448" s="612"/>
      <c r="BZ448" s="612"/>
      <c r="CA448" s="612"/>
      <c r="CB448" s="612"/>
      <c r="CC448" s="612"/>
      <c r="CD448" s="612"/>
      <c r="CE448" s="612"/>
      <c r="CF448" s="612"/>
      <c r="CG448" s="612"/>
      <c r="CH448" s="612"/>
      <c r="CI448" s="612"/>
      <c r="CJ448" s="612"/>
      <c r="CK448" s="612"/>
      <c r="CL448" s="612"/>
      <c r="CM448" s="612"/>
      <c r="CN448" s="612"/>
      <c r="CO448" s="612"/>
      <c r="CP448" s="612"/>
      <c r="CQ448" s="612"/>
      <c r="CR448" s="612"/>
      <c r="CS448" s="612"/>
      <c r="CT448" s="612"/>
      <c r="CU448" s="612"/>
      <c r="CV448" s="612"/>
      <c r="CW448" s="612"/>
      <c r="CX448" s="612"/>
      <c r="CY448" s="612"/>
      <c r="CZ448" s="612"/>
      <c r="DA448" s="612"/>
      <c r="DB448" s="612"/>
      <c r="DC448" s="612"/>
      <c r="DD448" s="612"/>
      <c r="DE448" s="612"/>
      <c r="DF448" s="612"/>
      <c r="DG448" s="612"/>
      <c r="DH448" s="612"/>
      <c r="DI448" s="612"/>
      <c r="DJ448" s="612"/>
      <c r="DK448" s="612"/>
      <c r="DL448" s="612"/>
      <c r="DM448" s="612"/>
      <c r="DN448" s="612"/>
      <c r="DO448" s="612"/>
      <c r="DP448" s="612"/>
      <c r="DQ448" s="612"/>
      <c r="DR448" s="612"/>
      <c r="DS448" s="612"/>
      <c r="DT448" s="612"/>
      <c r="DU448" s="612"/>
      <c r="DV448" s="612"/>
      <c r="DW448" s="612"/>
      <c r="DX448" s="612"/>
      <c r="DY448" s="612"/>
      <c r="DZ448" s="612"/>
      <c r="EA448" s="612"/>
      <c r="EB448" s="612"/>
      <c r="EC448" s="612"/>
      <c r="ED448" s="612"/>
      <c r="EE448" s="612"/>
      <c r="EF448" s="612"/>
      <c r="EG448" s="612"/>
      <c r="EH448" s="612"/>
      <c r="EI448" s="612"/>
      <c r="EJ448" s="612"/>
      <c r="EK448" s="612"/>
      <c r="EL448" s="612"/>
      <c r="EM448" s="612"/>
      <c r="EN448" s="612"/>
      <c r="EO448" s="612"/>
      <c r="EP448" s="612"/>
      <c r="EQ448" s="612"/>
      <c r="ER448" s="612"/>
      <c r="ES448" s="612"/>
      <c r="ET448" s="612"/>
      <c r="EU448" s="612"/>
      <c r="EV448" s="612"/>
      <c r="EW448" s="612"/>
      <c r="EX448" s="612"/>
      <c r="EY448" s="612"/>
      <c r="EZ448" s="612"/>
      <c r="FA448" s="612"/>
      <c r="FB448" s="612"/>
      <c r="FC448" s="612"/>
      <c r="FD448" s="612"/>
      <c r="FE448" s="612"/>
      <c r="FF448" s="612"/>
      <c r="FG448" s="612"/>
      <c r="FH448" s="612"/>
      <c r="FI448" s="612"/>
      <c r="FJ448" s="612"/>
      <c r="FK448" s="612"/>
      <c r="FL448" s="612"/>
      <c r="FM448" s="612"/>
      <c r="FN448" s="612"/>
      <c r="FO448" s="612"/>
      <c r="FP448" s="612"/>
      <c r="FQ448" s="612"/>
      <c r="FR448" s="612"/>
      <c r="FS448" s="612"/>
      <c r="FT448" s="612"/>
      <c r="FU448" s="612"/>
      <c r="FV448" s="612"/>
      <c r="FW448" s="612"/>
      <c r="FX448" s="612"/>
      <c r="FY448" s="612"/>
      <c r="FZ448" s="612"/>
      <c r="GA448" s="612"/>
      <c r="GB448" s="612"/>
      <c r="GC448" s="612"/>
      <c r="GD448" s="612"/>
      <c r="GE448" s="612"/>
      <c r="GF448" s="612"/>
      <c r="GG448" s="612"/>
      <c r="GH448" s="612"/>
      <c r="GI448" s="612"/>
      <c r="GJ448" s="612"/>
      <c r="GK448" s="612"/>
      <c r="GL448" s="612"/>
      <c r="GM448" s="612"/>
      <c r="GN448" s="612"/>
      <c r="GO448" s="612"/>
      <c r="GP448" s="612"/>
      <c r="GQ448" s="612"/>
      <c r="GR448" s="612"/>
      <c r="GS448" s="612"/>
      <c r="GT448" s="612"/>
      <c r="GU448" s="612"/>
      <c r="GV448" s="612"/>
      <c r="GW448" s="612"/>
      <c r="GX448" s="612"/>
      <c r="GY448" s="612"/>
      <c r="GZ448" s="612"/>
      <c r="HA448" s="612"/>
      <c r="HB448" s="612"/>
      <c r="HC448" s="612"/>
      <c r="HD448" s="612"/>
      <c r="HE448" s="612"/>
      <c r="HF448" s="612"/>
      <c r="HG448" s="612"/>
      <c r="HH448" s="612"/>
      <c r="HI448" s="612"/>
      <c r="HJ448" s="612"/>
      <c r="HK448" s="612"/>
      <c r="HL448" s="612"/>
      <c r="HM448" s="612"/>
      <c r="HN448" s="612"/>
      <c r="HO448" s="612"/>
      <c r="HP448" s="612"/>
      <c r="HQ448" s="612"/>
      <c r="HR448" s="612"/>
      <c r="HS448" s="612"/>
      <c r="HT448" s="612"/>
      <c r="HU448" s="612"/>
      <c r="HV448" s="612"/>
      <c r="HW448" s="612"/>
      <c r="HX448" s="612"/>
      <c r="HY448" s="612"/>
      <c r="HZ448" s="612"/>
      <c r="IA448" s="612"/>
      <c r="IB448" s="612"/>
      <c r="IC448" s="612"/>
      <c r="ID448" s="612"/>
      <c r="IE448" s="612"/>
      <c r="IF448" s="612"/>
      <c r="IG448" s="612"/>
      <c r="IH448" s="612"/>
      <c r="II448" s="612"/>
      <c r="IJ448" s="612"/>
      <c r="IK448" s="612"/>
      <c r="IL448" s="612"/>
      <c r="IM448" s="612"/>
      <c r="IN448" s="612"/>
      <c r="IO448" s="612"/>
      <c r="IP448" s="612"/>
      <c r="IQ448" s="612"/>
      <c r="IR448" s="612"/>
      <c r="IS448" s="612"/>
      <c r="IT448" s="612"/>
      <c r="IU448" s="612"/>
      <c r="IV448" s="612"/>
      <c r="IW448" s="612"/>
    </row>
    <row r="449" customFormat="false" ht="12.75" hidden="false" customHeight="false" outlineLevel="1" collapsed="false">
      <c r="A449" s="206"/>
      <c r="B449" s="618"/>
      <c r="C449" s="618"/>
      <c r="D449" s="618"/>
      <c r="E449" s="618"/>
      <c r="F449" s="618"/>
      <c r="G449" s="618"/>
      <c r="H449" s="618"/>
      <c r="I449" s="618"/>
      <c r="J449" s="618"/>
      <c r="K449" s="618"/>
      <c r="L449" s="618"/>
      <c r="M449" s="618"/>
      <c r="N449" s="618"/>
      <c r="O449" s="618"/>
      <c r="P449" s="618"/>
      <c r="Q449" s="618"/>
      <c r="R449" s="618"/>
      <c r="S449" s="618"/>
      <c r="T449" s="618"/>
      <c r="U449" s="618"/>
      <c r="V449" s="612"/>
      <c r="W449" s="612"/>
      <c r="X449" s="612"/>
      <c r="Y449" s="612"/>
      <c r="Z449" s="612"/>
      <c r="AA449" s="612"/>
      <c r="AB449" s="612"/>
      <c r="AC449" s="612"/>
      <c r="AD449" s="612"/>
      <c r="AE449" s="612"/>
      <c r="AF449" s="612"/>
      <c r="AG449" s="612"/>
      <c r="AH449" s="612"/>
      <c r="AI449" s="612"/>
      <c r="AJ449" s="612"/>
      <c r="AK449" s="612"/>
      <c r="AL449" s="612"/>
      <c r="AM449" s="612"/>
      <c r="AN449" s="612"/>
      <c r="AO449" s="612"/>
      <c r="AP449" s="612"/>
      <c r="AQ449" s="612"/>
      <c r="AR449" s="612"/>
      <c r="AS449" s="612"/>
      <c r="AT449" s="612"/>
      <c r="AU449" s="612"/>
      <c r="AV449" s="612"/>
      <c r="AW449" s="612"/>
      <c r="AX449" s="612"/>
      <c r="AY449" s="612"/>
      <c r="AZ449" s="612"/>
      <c r="BA449" s="612"/>
      <c r="BB449" s="612"/>
      <c r="BC449" s="612"/>
      <c r="BD449" s="612"/>
      <c r="BE449" s="612"/>
      <c r="BF449" s="612"/>
      <c r="BG449" s="612"/>
      <c r="BH449" s="612"/>
      <c r="BI449" s="612"/>
      <c r="BJ449" s="612"/>
      <c r="BK449" s="612"/>
      <c r="BL449" s="612"/>
      <c r="BM449" s="612"/>
      <c r="BN449" s="612"/>
      <c r="BO449" s="612"/>
      <c r="BP449" s="612"/>
      <c r="BQ449" s="612"/>
      <c r="BR449" s="612"/>
      <c r="BS449" s="612"/>
      <c r="BT449" s="612"/>
      <c r="BU449" s="612"/>
      <c r="BV449" s="612"/>
      <c r="BW449" s="612"/>
      <c r="BX449" s="612"/>
      <c r="BY449" s="612"/>
      <c r="BZ449" s="612"/>
      <c r="CA449" s="612"/>
      <c r="CB449" s="612"/>
      <c r="CC449" s="612"/>
      <c r="CD449" s="612"/>
      <c r="CE449" s="612"/>
      <c r="CF449" s="612"/>
      <c r="CG449" s="612"/>
      <c r="CH449" s="612"/>
      <c r="CI449" s="612"/>
      <c r="CJ449" s="612"/>
      <c r="CK449" s="612"/>
      <c r="CL449" s="612"/>
      <c r="CM449" s="612"/>
      <c r="CN449" s="612"/>
      <c r="CO449" s="612"/>
      <c r="CP449" s="612"/>
      <c r="CQ449" s="612"/>
      <c r="CR449" s="612"/>
      <c r="CS449" s="612"/>
      <c r="CT449" s="612"/>
      <c r="CU449" s="612"/>
      <c r="CV449" s="612"/>
      <c r="CW449" s="612"/>
      <c r="CX449" s="612"/>
      <c r="CY449" s="612"/>
      <c r="CZ449" s="612"/>
      <c r="DA449" s="612"/>
      <c r="DB449" s="612"/>
      <c r="DC449" s="612"/>
      <c r="DD449" s="612"/>
      <c r="DE449" s="612"/>
      <c r="DF449" s="612"/>
      <c r="DG449" s="612"/>
      <c r="DH449" s="612"/>
      <c r="DI449" s="612"/>
      <c r="DJ449" s="612"/>
      <c r="DK449" s="612"/>
      <c r="DL449" s="612"/>
      <c r="DM449" s="612"/>
      <c r="DN449" s="612"/>
      <c r="DO449" s="612"/>
      <c r="DP449" s="612"/>
      <c r="DQ449" s="612"/>
      <c r="DR449" s="612"/>
      <c r="DS449" s="612"/>
      <c r="DT449" s="612"/>
      <c r="DU449" s="612"/>
      <c r="DV449" s="612"/>
      <c r="DW449" s="612"/>
      <c r="DX449" s="612"/>
      <c r="DY449" s="612"/>
      <c r="DZ449" s="612"/>
      <c r="EA449" s="612"/>
      <c r="EB449" s="612"/>
      <c r="EC449" s="612"/>
      <c r="ED449" s="612"/>
      <c r="EE449" s="612"/>
      <c r="EF449" s="612"/>
      <c r="EG449" s="612"/>
      <c r="EH449" s="612"/>
      <c r="EI449" s="612"/>
      <c r="EJ449" s="612"/>
      <c r="EK449" s="612"/>
      <c r="EL449" s="612"/>
      <c r="EM449" s="612"/>
      <c r="EN449" s="612"/>
      <c r="EO449" s="612"/>
      <c r="EP449" s="612"/>
      <c r="EQ449" s="612"/>
      <c r="ER449" s="612"/>
      <c r="ES449" s="612"/>
      <c r="ET449" s="612"/>
      <c r="EU449" s="612"/>
      <c r="EV449" s="612"/>
      <c r="EW449" s="612"/>
      <c r="EX449" s="612"/>
      <c r="EY449" s="612"/>
      <c r="EZ449" s="612"/>
      <c r="FA449" s="612"/>
      <c r="FB449" s="612"/>
      <c r="FC449" s="612"/>
      <c r="FD449" s="612"/>
      <c r="FE449" s="612"/>
      <c r="FF449" s="612"/>
      <c r="FG449" s="612"/>
      <c r="FH449" s="612"/>
      <c r="FI449" s="612"/>
      <c r="FJ449" s="612"/>
      <c r="FK449" s="612"/>
      <c r="FL449" s="612"/>
      <c r="FM449" s="612"/>
      <c r="FN449" s="612"/>
      <c r="FO449" s="612"/>
      <c r="FP449" s="612"/>
      <c r="FQ449" s="612"/>
      <c r="FR449" s="612"/>
      <c r="FS449" s="612"/>
      <c r="FT449" s="612"/>
      <c r="FU449" s="612"/>
      <c r="FV449" s="612"/>
      <c r="FW449" s="612"/>
      <c r="FX449" s="612"/>
      <c r="FY449" s="612"/>
      <c r="FZ449" s="612"/>
      <c r="GA449" s="612"/>
      <c r="GB449" s="612"/>
      <c r="GC449" s="612"/>
      <c r="GD449" s="612"/>
      <c r="GE449" s="612"/>
      <c r="GF449" s="612"/>
      <c r="GG449" s="612"/>
      <c r="GH449" s="612"/>
      <c r="GI449" s="612"/>
      <c r="GJ449" s="612"/>
      <c r="GK449" s="612"/>
      <c r="GL449" s="612"/>
      <c r="GM449" s="612"/>
      <c r="GN449" s="612"/>
      <c r="GO449" s="612"/>
      <c r="GP449" s="612"/>
      <c r="GQ449" s="612"/>
      <c r="GR449" s="612"/>
      <c r="GS449" s="612"/>
      <c r="GT449" s="612"/>
      <c r="GU449" s="612"/>
      <c r="GV449" s="612"/>
      <c r="GW449" s="612"/>
      <c r="GX449" s="612"/>
      <c r="GY449" s="612"/>
      <c r="GZ449" s="612"/>
      <c r="HA449" s="612"/>
      <c r="HB449" s="612"/>
      <c r="HC449" s="612"/>
      <c r="HD449" s="612"/>
      <c r="HE449" s="612"/>
      <c r="HF449" s="612"/>
      <c r="HG449" s="612"/>
      <c r="HH449" s="612"/>
      <c r="HI449" s="612"/>
      <c r="HJ449" s="612"/>
      <c r="HK449" s="612"/>
      <c r="HL449" s="612"/>
      <c r="HM449" s="612"/>
      <c r="HN449" s="612"/>
      <c r="HO449" s="612"/>
      <c r="HP449" s="612"/>
      <c r="HQ449" s="612"/>
      <c r="HR449" s="612"/>
      <c r="HS449" s="612"/>
      <c r="HT449" s="612"/>
      <c r="HU449" s="612"/>
      <c r="HV449" s="612"/>
      <c r="HW449" s="612"/>
      <c r="HX449" s="612"/>
      <c r="HY449" s="612"/>
      <c r="HZ449" s="612"/>
      <c r="IA449" s="612"/>
      <c r="IB449" s="612"/>
      <c r="IC449" s="612"/>
      <c r="ID449" s="612"/>
      <c r="IE449" s="612"/>
      <c r="IF449" s="612"/>
      <c r="IG449" s="612"/>
      <c r="IH449" s="612"/>
      <c r="II449" s="612"/>
      <c r="IJ449" s="612"/>
      <c r="IK449" s="612"/>
      <c r="IL449" s="612"/>
      <c r="IM449" s="612"/>
      <c r="IN449" s="612"/>
      <c r="IO449" s="612"/>
      <c r="IP449" s="612"/>
      <c r="IQ449" s="612"/>
      <c r="IR449" s="612"/>
      <c r="IS449" s="612"/>
      <c r="IT449" s="612"/>
      <c r="IU449" s="612"/>
      <c r="IV449" s="612"/>
      <c r="IW449" s="612"/>
    </row>
    <row r="450" customFormat="false" ht="12.75" hidden="false" customHeight="false" outlineLevel="1" collapsed="false">
      <c r="A450" s="206"/>
      <c r="B450" s="618"/>
      <c r="C450" s="618"/>
      <c r="D450" s="618"/>
      <c r="E450" s="618"/>
      <c r="F450" s="618"/>
      <c r="G450" s="618"/>
      <c r="H450" s="618"/>
      <c r="I450" s="618"/>
      <c r="J450" s="618"/>
      <c r="K450" s="618"/>
      <c r="L450" s="618"/>
      <c r="M450" s="618"/>
      <c r="N450" s="618"/>
      <c r="O450" s="618"/>
      <c r="P450" s="618"/>
      <c r="Q450" s="618"/>
      <c r="R450" s="618"/>
      <c r="S450" s="618"/>
      <c r="T450" s="618"/>
      <c r="U450" s="618"/>
      <c r="V450" s="612"/>
      <c r="W450" s="612"/>
      <c r="X450" s="612"/>
      <c r="Y450" s="612"/>
      <c r="Z450" s="612"/>
      <c r="AA450" s="612"/>
      <c r="AB450" s="612"/>
      <c r="AC450" s="612"/>
      <c r="AD450" s="612"/>
      <c r="AE450" s="612"/>
      <c r="AF450" s="612"/>
      <c r="AG450" s="612"/>
      <c r="AH450" s="612"/>
      <c r="AI450" s="612"/>
      <c r="AJ450" s="612"/>
      <c r="AK450" s="612"/>
      <c r="AL450" s="612"/>
      <c r="AM450" s="612"/>
      <c r="AN450" s="612"/>
      <c r="AO450" s="612"/>
      <c r="AP450" s="612"/>
      <c r="AQ450" s="612"/>
      <c r="AR450" s="612"/>
      <c r="AS450" s="612"/>
      <c r="AT450" s="612"/>
      <c r="AU450" s="612"/>
      <c r="AV450" s="612"/>
      <c r="AW450" s="612"/>
      <c r="AX450" s="612"/>
      <c r="AY450" s="612"/>
      <c r="AZ450" s="612"/>
      <c r="BA450" s="612"/>
      <c r="BB450" s="612"/>
      <c r="BC450" s="612"/>
      <c r="BD450" s="612"/>
      <c r="BE450" s="612"/>
      <c r="BF450" s="612"/>
      <c r="BG450" s="612"/>
      <c r="BH450" s="612"/>
      <c r="BI450" s="612"/>
      <c r="BJ450" s="612"/>
      <c r="BK450" s="612"/>
      <c r="BL450" s="612"/>
      <c r="BM450" s="612"/>
      <c r="BN450" s="612"/>
      <c r="BO450" s="612"/>
      <c r="BP450" s="612"/>
      <c r="BQ450" s="612"/>
      <c r="BR450" s="612"/>
      <c r="BS450" s="612"/>
      <c r="BT450" s="612"/>
      <c r="BU450" s="612"/>
      <c r="BV450" s="612"/>
      <c r="BW450" s="612"/>
      <c r="BX450" s="612"/>
      <c r="BY450" s="612"/>
      <c r="BZ450" s="612"/>
      <c r="CA450" s="612"/>
      <c r="CB450" s="612"/>
      <c r="CC450" s="612"/>
      <c r="CD450" s="612"/>
      <c r="CE450" s="612"/>
      <c r="CF450" s="612"/>
      <c r="CG450" s="612"/>
      <c r="CH450" s="612"/>
      <c r="CI450" s="612"/>
      <c r="CJ450" s="612"/>
      <c r="CK450" s="612"/>
      <c r="CL450" s="612"/>
      <c r="CM450" s="612"/>
      <c r="CN450" s="612"/>
      <c r="CO450" s="612"/>
      <c r="CP450" s="612"/>
      <c r="CQ450" s="612"/>
      <c r="CR450" s="612"/>
      <c r="CS450" s="612"/>
      <c r="CT450" s="612"/>
      <c r="CU450" s="612"/>
      <c r="CV450" s="612"/>
      <c r="CW450" s="612"/>
      <c r="CX450" s="612"/>
      <c r="CY450" s="612"/>
      <c r="CZ450" s="612"/>
      <c r="DA450" s="612"/>
      <c r="DB450" s="612"/>
      <c r="DC450" s="612"/>
      <c r="DD450" s="612"/>
      <c r="DE450" s="612"/>
      <c r="DF450" s="612"/>
      <c r="DG450" s="612"/>
      <c r="DH450" s="612"/>
      <c r="DI450" s="612"/>
      <c r="DJ450" s="612"/>
      <c r="DK450" s="612"/>
      <c r="DL450" s="612"/>
      <c r="DM450" s="612"/>
      <c r="DN450" s="612"/>
      <c r="DO450" s="612"/>
      <c r="DP450" s="612"/>
      <c r="DQ450" s="612"/>
      <c r="DR450" s="612"/>
      <c r="DS450" s="612"/>
      <c r="DT450" s="612"/>
      <c r="DU450" s="612"/>
      <c r="DV450" s="612"/>
      <c r="DW450" s="612"/>
      <c r="DX450" s="612"/>
      <c r="DY450" s="612"/>
      <c r="DZ450" s="612"/>
      <c r="EA450" s="612"/>
      <c r="EB450" s="612"/>
      <c r="EC450" s="612"/>
      <c r="ED450" s="612"/>
      <c r="EE450" s="612"/>
      <c r="EF450" s="612"/>
      <c r="EG450" s="612"/>
      <c r="EH450" s="612"/>
      <c r="EI450" s="612"/>
      <c r="EJ450" s="612"/>
      <c r="EK450" s="612"/>
      <c r="EL450" s="612"/>
      <c r="EM450" s="612"/>
      <c r="EN450" s="612"/>
      <c r="EO450" s="612"/>
      <c r="EP450" s="612"/>
      <c r="EQ450" s="612"/>
      <c r="ER450" s="612"/>
      <c r="ES450" s="612"/>
      <c r="ET450" s="612"/>
      <c r="EU450" s="612"/>
      <c r="EV450" s="612"/>
      <c r="EW450" s="612"/>
      <c r="EX450" s="612"/>
      <c r="EY450" s="612"/>
      <c r="EZ450" s="612"/>
      <c r="FA450" s="612"/>
      <c r="FB450" s="612"/>
      <c r="FC450" s="612"/>
      <c r="FD450" s="612"/>
      <c r="FE450" s="612"/>
      <c r="FF450" s="612"/>
      <c r="FG450" s="612"/>
      <c r="FH450" s="612"/>
      <c r="FI450" s="612"/>
      <c r="FJ450" s="612"/>
      <c r="FK450" s="612"/>
      <c r="FL450" s="612"/>
      <c r="FM450" s="612"/>
      <c r="FN450" s="612"/>
      <c r="FO450" s="612"/>
      <c r="FP450" s="612"/>
      <c r="FQ450" s="612"/>
      <c r="FR450" s="612"/>
      <c r="FS450" s="612"/>
      <c r="FT450" s="612"/>
      <c r="FU450" s="612"/>
      <c r="FV450" s="612"/>
      <c r="FW450" s="612"/>
      <c r="FX450" s="612"/>
      <c r="FY450" s="612"/>
      <c r="FZ450" s="612"/>
      <c r="GA450" s="612"/>
      <c r="GB450" s="612"/>
      <c r="GC450" s="612"/>
      <c r="GD450" s="612"/>
      <c r="GE450" s="612"/>
      <c r="GF450" s="612"/>
      <c r="GG450" s="612"/>
      <c r="GH450" s="612"/>
      <c r="GI450" s="612"/>
      <c r="GJ450" s="612"/>
      <c r="GK450" s="612"/>
      <c r="GL450" s="612"/>
      <c r="GM450" s="612"/>
      <c r="GN450" s="612"/>
      <c r="GO450" s="612"/>
      <c r="GP450" s="612"/>
      <c r="GQ450" s="612"/>
      <c r="GR450" s="612"/>
      <c r="GS450" s="612"/>
      <c r="GT450" s="612"/>
      <c r="GU450" s="612"/>
      <c r="GV450" s="612"/>
      <c r="GW450" s="612"/>
      <c r="GX450" s="612"/>
      <c r="GY450" s="612"/>
      <c r="GZ450" s="612"/>
      <c r="HA450" s="612"/>
      <c r="HB450" s="612"/>
      <c r="HC450" s="612"/>
      <c r="HD450" s="612"/>
      <c r="HE450" s="612"/>
      <c r="HF450" s="612"/>
      <c r="HG450" s="612"/>
      <c r="HH450" s="612"/>
      <c r="HI450" s="612"/>
      <c r="HJ450" s="612"/>
      <c r="HK450" s="612"/>
      <c r="HL450" s="612"/>
      <c r="HM450" s="612"/>
      <c r="HN450" s="612"/>
      <c r="HO450" s="612"/>
      <c r="HP450" s="612"/>
      <c r="HQ450" s="612"/>
      <c r="HR450" s="612"/>
      <c r="HS450" s="612"/>
      <c r="HT450" s="612"/>
      <c r="HU450" s="612"/>
      <c r="HV450" s="612"/>
      <c r="HW450" s="612"/>
      <c r="HX450" s="612"/>
      <c r="HY450" s="612"/>
      <c r="HZ450" s="612"/>
      <c r="IA450" s="612"/>
      <c r="IB450" s="612"/>
      <c r="IC450" s="612"/>
      <c r="ID450" s="612"/>
      <c r="IE450" s="612"/>
      <c r="IF450" s="612"/>
      <c r="IG450" s="612"/>
      <c r="IH450" s="612"/>
      <c r="II450" s="612"/>
      <c r="IJ450" s="612"/>
      <c r="IK450" s="612"/>
      <c r="IL450" s="612"/>
      <c r="IM450" s="612"/>
      <c r="IN450" s="612"/>
      <c r="IO450" s="612"/>
      <c r="IP450" s="612"/>
      <c r="IQ450" s="612"/>
      <c r="IR450" s="612"/>
      <c r="IS450" s="612"/>
      <c r="IT450" s="612"/>
      <c r="IU450" s="612"/>
      <c r="IV450" s="612"/>
      <c r="IW450" s="612"/>
    </row>
    <row r="451" customFormat="false" ht="12.75" hidden="false" customHeight="false" outlineLevel="1" collapsed="false">
      <c r="A451" s="525"/>
      <c r="B451" s="618"/>
      <c r="C451" s="618"/>
      <c r="D451" s="618"/>
      <c r="E451" s="618"/>
      <c r="F451" s="618"/>
      <c r="G451" s="618"/>
      <c r="H451" s="618"/>
      <c r="I451" s="618"/>
      <c r="J451" s="618"/>
      <c r="K451" s="618"/>
      <c r="L451" s="618"/>
      <c r="M451" s="618"/>
      <c r="N451" s="618"/>
      <c r="O451" s="618"/>
      <c r="P451" s="618"/>
      <c r="Q451" s="618"/>
      <c r="R451" s="618"/>
      <c r="S451" s="618"/>
      <c r="T451" s="618"/>
      <c r="U451" s="618"/>
      <c r="V451" s="612"/>
      <c r="W451" s="612"/>
      <c r="X451" s="612"/>
      <c r="Y451" s="612"/>
      <c r="Z451" s="612"/>
      <c r="AA451" s="612"/>
      <c r="AB451" s="612"/>
      <c r="AC451" s="612"/>
      <c r="AD451" s="612"/>
      <c r="AE451" s="612"/>
      <c r="AF451" s="612"/>
      <c r="AG451" s="612"/>
      <c r="AH451" s="612"/>
      <c r="AI451" s="612"/>
      <c r="AJ451" s="612"/>
      <c r="AK451" s="612"/>
      <c r="AL451" s="612"/>
      <c r="AM451" s="612"/>
      <c r="AN451" s="612"/>
      <c r="AO451" s="612"/>
      <c r="AP451" s="612"/>
      <c r="AQ451" s="612"/>
      <c r="AR451" s="612"/>
      <c r="AS451" s="612"/>
      <c r="AT451" s="612"/>
      <c r="AU451" s="612"/>
      <c r="AV451" s="612"/>
      <c r="AW451" s="612"/>
      <c r="AX451" s="612"/>
      <c r="AY451" s="612"/>
      <c r="AZ451" s="612"/>
      <c r="BA451" s="612"/>
      <c r="BB451" s="612"/>
      <c r="BC451" s="612"/>
      <c r="BD451" s="612"/>
      <c r="BE451" s="612"/>
      <c r="BF451" s="612"/>
      <c r="BG451" s="612"/>
      <c r="BH451" s="612"/>
      <c r="BI451" s="612"/>
      <c r="BJ451" s="612"/>
      <c r="BK451" s="612"/>
      <c r="BL451" s="612"/>
      <c r="BM451" s="612"/>
      <c r="BN451" s="612"/>
      <c r="BO451" s="612"/>
      <c r="BP451" s="612"/>
      <c r="BQ451" s="612"/>
      <c r="BR451" s="612"/>
      <c r="BS451" s="612"/>
      <c r="BT451" s="612"/>
      <c r="BU451" s="612"/>
      <c r="BV451" s="612"/>
      <c r="BW451" s="612"/>
      <c r="BX451" s="612"/>
      <c r="BY451" s="612"/>
      <c r="BZ451" s="612"/>
      <c r="CA451" s="612"/>
      <c r="CB451" s="612"/>
      <c r="CC451" s="612"/>
      <c r="CD451" s="612"/>
      <c r="CE451" s="612"/>
      <c r="CF451" s="612"/>
      <c r="CG451" s="612"/>
      <c r="CH451" s="612"/>
      <c r="CI451" s="612"/>
      <c r="CJ451" s="612"/>
      <c r="CK451" s="612"/>
      <c r="CL451" s="612"/>
      <c r="CM451" s="612"/>
      <c r="CN451" s="612"/>
      <c r="CO451" s="612"/>
      <c r="CP451" s="612"/>
      <c r="CQ451" s="612"/>
      <c r="CR451" s="612"/>
      <c r="CS451" s="612"/>
      <c r="CT451" s="612"/>
      <c r="CU451" s="612"/>
      <c r="CV451" s="612"/>
      <c r="CW451" s="612"/>
      <c r="CX451" s="612"/>
      <c r="CY451" s="612"/>
      <c r="CZ451" s="612"/>
      <c r="DA451" s="612"/>
      <c r="DB451" s="612"/>
      <c r="DC451" s="612"/>
      <c r="DD451" s="612"/>
      <c r="DE451" s="612"/>
      <c r="DF451" s="612"/>
      <c r="DG451" s="612"/>
      <c r="DH451" s="612"/>
      <c r="DI451" s="612"/>
      <c r="DJ451" s="612"/>
      <c r="DK451" s="612"/>
      <c r="DL451" s="612"/>
      <c r="DM451" s="612"/>
      <c r="DN451" s="612"/>
      <c r="DO451" s="612"/>
      <c r="DP451" s="612"/>
      <c r="DQ451" s="612"/>
      <c r="DR451" s="612"/>
      <c r="DS451" s="612"/>
      <c r="DT451" s="612"/>
      <c r="DU451" s="612"/>
      <c r="DV451" s="612"/>
      <c r="DW451" s="612"/>
      <c r="DX451" s="612"/>
      <c r="DY451" s="612"/>
      <c r="DZ451" s="612"/>
      <c r="EA451" s="612"/>
      <c r="EB451" s="612"/>
      <c r="EC451" s="612"/>
      <c r="ED451" s="612"/>
      <c r="EE451" s="612"/>
      <c r="EF451" s="612"/>
      <c r="EG451" s="612"/>
      <c r="EH451" s="612"/>
      <c r="EI451" s="612"/>
      <c r="EJ451" s="612"/>
      <c r="EK451" s="612"/>
      <c r="EL451" s="612"/>
      <c r="EM451" s="612"/>
      <c r="EN451" s="612"/>
      <c r="EO451" s="612"/>
      <c r="EP451" s="612"/>
      <c r="EQ451" s="612"/>
      <c r="ER451" s="612"/>
      <c r="ES451" s="612"/>
      <c r="ET451" s="612"/>
      <c r="EU451" s="612"/>
      <c r="EV451" s="612"/>
      <c r="EW451" s="612"/>
      <c r="EX451" s="612"/>
      <c r="EY451" s="612"/>
      <c r="EZ451" s="612"/>
      <c r="FA451" s="612"/>
      <c r="FB451" s="612"/>
      <c r="FC451" s="612"/>
      <c r="FD451" s="612"/>
      <c r="FE451" s="612"/>
      <c r="FF451" s="612"/>
      <c r="FG451" s="612"/>
      <c r="FH451" s="612"/>
      <c r="FI451" s="612"/>
      <c r="FJ451" s="612"/>
      <c r="FK451" s="612"/>
      <c r="FL451" s="612"/>
      <c r="FM451" s="612"/>
      <c r="FN451" s="612"/>
      <c r="FO451" s="612"/>
      <c r="FP451" s="612"/>
      <c r="FQ451" s="612"/>
      <c r="FR451" s="612"/>
      <c r="FS451" s="612"/>
      <c r="FT451" s="612"/>
      <c r="FU451" s="612"/>
      <c r="FV451" s="612"/>
      <c r="FW451" s="612"/>
      <c r="FX451" s="612"/>
      <c r="FY451" s="612"/>
      <c r="FZ451" s="612"/>
      <c r="GA451" s="612"/>
      <c r="GB451" s="612"/>
      <c r="GC451" s="612"/>
      <c r="GD451" s="612"/>
      <c r="GE451" s="612"/>
      <c r="GF451" s="612"/>
      <c r="GG451" s="612"/>
      <c r="GH451" s="612"/>
      <c r="GI451" s="612"/>
      <c r="GJ451" s="612"/>
      <c r="GK451" s="612"/>
      <c r="GL451" s="612"/>
      <c r="GM451" s="612"/>
      <c r="GN451" s="612"/>
      <c r="GO451" s="612"/>
      <c r="GP451" s="612"/>
      <c r="GQ451" s="612"/>
      <c r="GR451" s="612"/>
      <c r="GS451" s="612"/>
      <c r="GT451" s="612"/>
      <c r="GU451" s="612"/>
      <c r="GV451" s="612"/>
      <c r="GW451" s="612"/>
      <c r="GX451" s="612"/>
      <c r="GY451" s="612"/>
      <c r="GZ451" s="612"/>
      <c r="HA451" s="612"/>
      <c r="HB451" s="612"/>
      <c r="HC451" s="612"/>
      <c r="HD451" s="612"/>
      <c r="HE451" s="612"/>
      <c r="HF451" s="612"/>
      <c r="HG451" s="612"/>
      <c r="HH451" s="612"/>
      <c r="HI451" s="612"/>
      <c r="HJ451" s="612"/>
      <c r="HK451" s="612"/>
      <c r="HL451" s="612"/>
      <c r="HM451" s="612"/>
      <c r="HN451" s="612"/>
      <c r="HO451" s="612"/>
      <c r="HP451" s="612"/>
      <c r="HQ451" s="612"/>
      <c r="HR451" s="612"/>
      <c r="HS451" s="612"/>
      <c r="HT451" s="612"/>
      <c r="HU451" s="612"/>
      <c r="HV451" s="612"/>
      <c r="HW451" s="612"/>
      <c r="HX451" s="612"/>
      <c r="HY451" s="612"/>
      <c r="HZ451" s="612"/>
      <c r="IA451" s="612"/>
      <c r="IB451" s="612"/>
      <c r="IC451" s="612"/>
      <c r="ID451" s="612"/>
      <c r="IE451" s="612"/>
      <c r="IF451" s="612"/>
      <c r="IG451" s="612"/>
      <c r="IH451" s="612"/>
      <c r="II451" s="612"/>
      <c r="IJ451" s="612"/>
      <c r="IK451" s="612"/>
      <c r="IL451" s="612"/>
      <c r="IM451" s="612"/>
      <c r="IN451" s="612"/>
      <c r="IO451" s="612"/>
      <c r="IP451" s="612"/>
      <c r="IQ451" s="612"/>
      <c r="IR451" s="612"/>
      <c r="IS451" s="612"/>
      <c r="IT451" s="612"/>
      <c r="IU451" s="612"/>
      <c r="IV451" s="612"/>
      <c r="IW451" s="612"/>
    </row>
    <row r="452" customFormat="false" ht="12.75" hidden="false" customHeight="false" outlineLevel="1" collapsed="false">
      <c r="A452" s="588"/>
      <c r="B452" s="624"/>
      <c r="C452" s="624"/>
      <c r="D452" s="624"/>
      <c r="E452" s="624"/>
      <c r="F452" s="624"/>
      <c r="G452" s="624"/>
      <c r="H452" s="624"/>
      <c r="I452" s="624"/>
      <c r="J452" s="624"/>
      <c r="K452" s="624"/>
      <c r="L452" s="624"/>
      <c r="M452" s="624"/>
      <c r="N452" s="624"/>
      <c r="O452" s="624"/>
      <c r="P452" s="624"/>
      <c r="Q452" s="624"/>
      <c r="R452" s="624"/>
      <c r="S452" s="624"/>
      <c r="T452" s="624"/>
      <c r="U452" s="624"/>
      <c r="V452" s="612"/>
      <c r="W452" s="612"/>
      <c r="X452" s="612"/>
      <c r="Y452" s="612"/>
      <c r="Z452" s="612"/>
      <c r="AA452" s="612"/>
      <c r="AB452" s="612"/>
      <c r="AC452" s="612"/>
      <c r="AD452" s="612"/>
      <c r="AE452" s="612"/>
      <c r="AF452" s="612"/>
      <c r="AG452" s="612"/>
      <c r="AH452" s="612"/>
      <c r="AI452" s="612"/>
      <c r="AJ452" s="612"/>
      <c r="AK452" s="612"/>
      <c r="AL452" s="612"/>
      <c r="AM452" s="612"/>
      <c r="AN452" s="612"/>
      <c r="AO452" s="612"/>
      <c r="AP452" s="612"/>
      <c r="AQ452" s="612"/>
      <c r="AR452" s="612"/>
      <c r="AS452" s="612"/>
      <c r="AT452" s="612"/>
      <c r="AU452" s="612"/>
      <c r="AV452" s="612"/>
      <c r="AW452" s="612"/>
      <c r="AX452" s="612"/>
      <c r="AY452" s="612"/>
      <c r="AZ452" s="612"/>
      <c r="BA452" s="612"/>
      <c r="BB452" s="612"/>
      <c r="BC452" s="612"/>
      <c r="BD452" s="612"/>
      <c r="BE452" s="612"/>
      <c r="BF452" s="612"/>
      <c r="BG452" s="612"/>
      <c r="BH452" s="612"/>
      <c r="BI452" s="612"/>
      <c r="BJ452" s="612"/>
      <c r="BK452" s="612"/>
      <c r="BL452" s="612"/>
      <c r="BM452" s="612"/>
      <c r="BN452" s="612"/>
      <c r="BO452" s="612"/>
      <c r="BP452" s="612"/>
      <c r="BQ452" s="612"/>
      <c r="BR452" s="612"/>
      <c r="BS452" s="612"/>
      <c r="BT452" s="612"/>
      <c r="BU452" s="612"/>
      <c r="BV452" s="612"/>
      <c r="BW452" s="612"/>
      <c r="BX452" s="612"/>
      <c r="BY452" s="612"/>
      <c r="BZ452" s="612"/>
      <c r="CA452" s="612"/>
      <c r="CB452" s="612"/>
      <c r="CC452" s="612"/>
      <c r="CD452" s="612"/>
      <c r="CE452" s="612"/>
      <c r="CF452" s="612"/>
      <c r="CG452" s="612"/>
      <c r="CH452" s="612"/>
      <c r="CI452" s="612"/>
      <c r="CJ452" s="612"/>
      <c r="CK452" s="612"/>
      <c r="CL452" s="612"/>
      <c r="CM452" s="612"/>
      <c r="CN452" s="612"/>
      <c r="CO452" s="612"/>
      <c r="CP452" s="612"/>
      <c r="CQ452" s="612"/>
      <c r="CR452" s="612"/>
      <c r="CS452" s="612"/>
      <c r="CT452" s="612"/>
      <c r="CU452" s="612"/>
      <c r="CV452" s="612"/>
      <c r="CW452" s="612"/>
      <c r="CX452" s="612"/>
      <c r="CY452" s="612"/>
      <c r="CZ452" s="612"/>
      <c r="DA452" s="612"/>
      <c r="DB452" s="612"/>
      <c r="DC452" s="612"/>
      <c r="DD452" s="612"/>
      <c r="DE452" s="612"/>
      <c r="DF452" s="612"/>
      <c r="DG452" s="612"/>
      <c r="DH452" s="612"/>
      <c r="DI452" s="612"/>
      <c r="DJ452" s="612"/>
      <c r="DK452" s="612"/>
      <c r="DL452" s="612"/>
      <c r="DM452" s="612"/>
      <c r="DN452" s="612"/>
      <c r="DO452" s="612"/>
      <c r="DP452" s="612"/>
      <c r="DQ452" s="612"/>
      <c r="DR452" s="612"/>
      <c r="DS452" s="612"/>
      <c r="DT452" s="612"/>
      <c r="DU452" s="612"/>
      <c r="DV452" s="612"/>
      <c r="DW452" s="612"/>
      <c r="DX452" s="612"/>
      <c r="DY452" s="612"/>
      <c r="DZ452" s="612"/>
      <c r="EA452" s="612"/>
      <c r="EB452" s="612"/>
      <c r="EC452" s="612"/>
      <c r="ED452" s="612"/>
      <c r="EE452" s="612"/>
      <c r="EF452" s="612"/>
      <c r="EG452" s="612"/>
      <c r="EH452" s="612"/>
      <c r="EI452" s="612"/>
      <c r="EJ452" s="612"/>
      <c r="EK452" s="612"/>
      <c r="EL452" s="612"/>
      <c r="EM452" s="612"/>
      <c r="EN452" s="612"/>
      <c r="EO452" s="612"/>
      <c r="EP452" s="612"/>
      <c r="EQ452" s="612"/>
      <c r="ER452" s="612"/>
      <c r="ES452" s="612"/>
      <c r="ET452" s="612"/>
      <c r="EU452" s="612"/>
      <c r="EV452" s="612"/>
      <c r="EW452" s="612"/>
      <c r="EX452" s="612"/>
      <c r="EY452" s="612"/>
      <c r="EZ452" s="612"/>
      <c r="FA452" s="612"/>
      <c r="FB452" s="612"/>
      <c r="FC452" s="612"/>
      <c r="FD452" s="612"/>
      <c r="FE452" s="612"/>
      <c r="FF452" s="612"/>
      <c r="FG452" s="612"/>
      <c r="FH452" s="612"/>
      <c r="FI452" s="612"/>
      <c r="FJ452" s="612"/>
      <c r="FK452" s="612"/>
      <c r="FL452" s="612"/>
      <c r="FM452" s="612"/>
      <c r="FN452" s="612"/>
      <c r="FO452" s="612"/>
      <c r="FP452" s="612"/>
      <c r="FQ452" s="612"/>
      <c r="FR452" s="612"/>
      <c r="FS452" s="612"/>
      <c r="FT452" s="612"/>
      <c r="FU452" s="612"/>
      <c r="FV452" s="612"/>
      <c r="FW452" s="612"/>
      <c r="FX452" s="612"/>
      <c r="FY452" s="612"/>
      <c r="FZ452" s="612"/>
      <c r="GA452" s="612"/>
      <c r="GB452" s="612"/>
      <c r="GC452" s="612"/>
      <c r="GD452" s="612"/>
      <c r="GE452" s="612"/>
      <c r="GF452" s="612"/>
      <c r="GG452" s="612"/>
      <c r="GH452" s="612"/>
      <c r="GI452" s="612"/>
      <c r="GJ452" s="612"/>
      <c r="GK452" s="612"/>
      <c r="GL452" s="612"/>
      <c r="GM452" s="612"/>
      <c r="GN452" s="612"/>
      <c r="GO452" s="612"/>
      <c r="GP452" s="612"/>
      <c r="GQ452" s="612"/>
      <c r="GR452" s="612"/>
      <c r="GS452" s="612"/>
      <c r="GT452" s="612"/>
      <c r="GU452" s="612"/>
      <c r="GV452" s="612"/>
      <c r="GW452" s="612"/>
      <c r="GX452" s="612"/>
      <c r="GY452" s="612"/>
      <c r="GZ452" s="612"/>
      <c r="HA452" s="612"/>
      <c r="HB452" s="612"/>
      <c r="HC452" s="612"/>
      <c r="HD452" s="612"/>
      <c r="HE452" s="612"/>
      <c r="HF452" s="612"/>
      <c r="HG452" s="612"/>
      <c r="HH452" s="612"/>
      <c r="HI452" s="612"/>
      <c r="HJ452" s="612"/>
      <c r="HK452" s="612"/>
      <c r="HL452" s="612"/>
      <c r="HM452" s="612"/>
      <c r="HN452" s="612"/>
      <c r="HO452" s="612"/>
      <c r="HP452" s="612"/>
      <c r="HQ452" s="612"/>
      <c r="HR452" s="612"/>
      <c r="HS452" s="612"/>
      <c r="HT452" s="612"/>
      <c r="HU452" s="612"/>
      <c r="HV452" s="612"/>
      <c r="HW452" s="612"/>
      <c r="HX452" s="612"/>
      <c r="HY452" s="612"/>
      <c r="HZ452" s="612"/>
      <c r="IA452" s="612"/>
      <c r="IB452" s="612"/>
      <c r="IC452" s="612"/>
      <c r="ID452" s="612"/>
      <c r="IE452" s="612"/>
      <c r="IF452" s="612"/>
      <c r="IG452" s="612"/>
      <c r="IH452" s="612"/>
      <c r="II452" s="612"/>
      <c r="IJ452" s="612"/>
      <c r="IK452" s="612"/>
      <c r="IL452" s="612"/>
      <c r="IM452" s="612"/>
      <c r="IN452" s="612"/>
      <c r="IO452" s="612"/>
      <c r="IP452" s="612"/>
      <c r="IQ452" s="612"/>
      <c r="IR452" s="612"/>
      <c r="IS452" s="612"/>
      <c r="IT452" s="612"/>
      <c r="IU452" s="612"/>
      <c r="IV452" s="612"/>
      <c r="IW452" s="612"/>
    </row>
    <row r="453" customFormat="false" ht="12.75" hidden="false" customHeight="false" outlineLevel="1" collapsed="false">
      <c r="A453" s="206"/>
      <c r="B453" s="618"/>
      <c r="C453" s="618"/>
      <c r="D453" s="618"/>
      <c r="E453" s="618"/>
      <c r="F453" s="618"/>
      <c r="G453" s="618"/>
      <c r="H453" s="618"/>
      <c r="I453" s="618"/>
      <c r="J453" s="618"/>
      <c r="K453" s="618"/>
      <c r="L453" s="618"/>
      <c r="M453" s="618"/>
      <c r="N453" s="618"/>
      <c r="O453" s="618"/>
      <c r="P453" s="618"/>
      <c r="Q453" s="618"/>
      <c r="R453" s="618"/>
      <c r="S453" s="618"/>
      <c r="T453" s="618"/>
      <c r="U453" s="618"/>
      <c r="V453" s="612"/>
      <c r="W453" s="612"/>
      <c r="X453" s="612"/>
      <c r="Y453" s="612"/>
      <c r="Z453" s="612"/>
      <c r="AA453" s="612"/>
      <c r="AB453" s="612"/>
      <c r="AC453" s="612"/>
      <c r="AD453" s="612"/>
      <c r="AE453" s="612"/>
      <c r="AF453" s="612"/>
      <c r="AG453" s="612"/>
      <c r="AH453" s="612"/>
      <c r="AI453" s="612"/>
      <c r="AJ453" s="612"/>
      <c r="AK453" s="612"/>
      <c r="AL453" s="612"/>
      <c r="AM453" s="612"/>
      <c r="AN453" s="612"/>
      <c r="AO453" s="612"/>
      <c r="AP453" s="612"/>
      <c r="AQ453" s="612"/>
      <c r="AR453" s="612"/>
      <c r="AS453" s="612"/>
      <c r="AT453" s="612"/>
      <c r="AU453" s="612"/>
      <c r="AV453" s="612"/>
      <c r="AW453" s="612"/>
      <c r="AX453" s="612"/>
      <c r="AY453" s="612"/>
      <c r="AZ453" s="612"/>
      <c r="BA453" s="612"/>
      <c r="BB453" s="612"/>
      <c r="BC453" s="612"/>
      <c r="BD453" s="612"/>
      <c r="BE453" s="612"/>
      <c r="BF453" s="612"/>
      <c r="BG453" s="612"/>
      <c r="BH453" s="612"/>
      <c r="BI453" s="612"/>
      <c r="BJ453" s="612"/>
      <c r="BK453" s="612"/>
      <c r="BL453" s="612"/>
      <c r="BM453" s="612"/>
      <c r="BN453" s="612"/>
      <c r="BO453" s="612"/>
      <c r="BP453" s="612"/>
      <c r="BQ453" s="612"/>
      <c r="BR453" s="612"/>
      <c r="BS453" s="612"/>
      <c r="BT453" s="612"/>
      <c r="BU453" s="612"/>
      <c r="BV453" s="612"/>
      <c r="BW453" s="612"/>
      <c r="BX453" s="612"/>
      <c r="BY453" s="612"/>
      <c r="BZ453" s="612"/>
      <c r="CA453" s="612"/>
      <c r="CB453" s="612"/>
      <c r="CC453" s="612"/>
      <c r="CD453" s="612"/>
      <c r="CE453" s="612"/>
      <c r="CF453" s="612"/>
      <c r="CG453" s="612"/>
      <c r="CH453" s="612"/>
      <c r="CI453" s="612"/>
      <c r="CJ453" s="612"/>
      <c r="CK453" s="612"/>
      <c r="CL453" s="612"/>
      <c r="CM453" s="612"/>
      <c r="CN453" s="612"/>
      <c r="CO453" s="612"/>
      <c r="CP453" s="612"/>
      <c r="CQ453" s="612"/>
      <c r="CR453" s="612"/>
      <c r="CS453" s="612"/>
      <c r="CT453" s="612"/>
      <c r="CU453" s="612"/>
      <c r="CV453" s="612"/>
      <c r="CW453" s="612"/>
      <c r="CX453" s="612"/>
      <c r="CY453" s="612"/>
      <c r="CZ453" s="612"/>
      <c r="DA453" s="612"/>
      <c r="DB453" s="612"/>
      <c r="DC453" s="612"/>
      <c r="DD453" s="612"/>
      <c r="DE453" s="612"/>
      <c r="DF453" s="612"/>
      <c r="DG453" s="612"/>
      <c r="DH453" s="612"/>
      <c r="DI453" s="612"/>
      <c r="DJ453" s="612"/>
      <c r="DK453" s="612"/>
      <c r="DL453" s="612"/>
      <c r="DM453" s="612"/>
      <c r="DN453" s="612"/>
      <c r="DO453" s="612"/>
      <c r="DP453" s="612"/>
      <c r="DQ453" s="612"/>
      <c r="DR453" s="612"/>
      <c r="DS453" s="612"/>
      <c r="DT453" s="612"/>
      <c r="DU453" s="612"/>
      <c r="DV453" s="612"/>
      <c r="DW453" s="612"/>
      <c r="DX453" s="612"/>
      <c r="DY453" s="612"/>
      <c r="DZ453" s="612"/>
      <c r="EA453" s="612"/>
      <c r="EB453" s="612"/>
      <c r="EC453" s="612"/>
      <c r="ED453" s="612"/>
      <c r="EE453" s="612"/>
      <c r="EF453" s="612"/>
      <c r="EG453" s="612"/>
      <c r="EH453" s="612"/>
      <c r="EI453" s="612"/>
      <c r="EJ453" s="612"/>
      <c r="EK453" s="612"/>
      <c r="EL453" s="612"/>
      <c r="EM453" s="612"/>
      <c r="EN453" s="612"/>
      <c r="EO453" s="612"/>
      <c r="EP453" s="612"/>
      <c r="EQ453" s="612"/>
      <c r="ER453" s="612"/>
      <c r="ES453" s="612"/>
      <c r="ET453" s="612"/>
      <c r="EU453" s="612"/>
      <c r="EV453" s="612"/>
      <c r="EW453" s="612"/>
      <c r="EX453" s="612"/>
      <c r="EY453" s="612"/>
      <c r="EZ453" s="612"/>
      <c r="FA453" s="612"/>
      <c r="FB453" s="612"/>
      <c r="FC453" s="612"/>
      <c r="FD453" s="612"/>
      <c r="FE453" s="612"/>
      <c r="FF453" s="612"/>
      <c r="FG453" s="612"/>
      <c r="FH453" s="612"/>
      <c r="FI453" s="612"/>
      <c r="FJ453" s="612"/>
      <c r="FK453" s="612"/>
      <c r="FL453" s="612"/>
      <c r="FM453" s="612"/>
      <c r="FN453" s="612"/>
      <c r="FO453" s="612"/>
      <c r="FP453" s="612"/>
      <c r="FQ453" s="612"/>
      <c r="FR453" s="612"/>
      <c r="FS453" s="612"/>
      <c r="FT453" s="612"/>
      <c r="FU453" s="612"/>
      <c r="FV453" s="612"/>
      <c r="FW453" s="612"/>
      <c r="FX453" s="612"/>
      <c r="FY453" s="612"/>
      <c r="FZ453" s="612"/>
      <c r="GA453" s="612"/>
      <c r="GB453" s="612"/>
      <c r="GC453" s="612"/>
      <c r="GD453" s="612"/>
      <c r="GE453" s="612"/>
      <c r="GF453" s="612"/>
      <c r="GG453" s="612"/>
      <c r="GH453" s="612"/>
      <c r="GI453" s="612"/>
      <c r="GJ453" s="612"/>
      <c r="GK453" s="612"/>
      <c r="GL453" s="612"/>
      <c r="GM453" s="612"/>
      <c r="GN453" s="612"/>
      <c r="GO453" s="612"/>
      <c r="GP453" s="612"/>
      <c r="GQ453" s="612"/>
      <c r="GR453" s="612"/>
      <c r="GS453" s="612"/>
      <c r="GT453" s="612"/>
      <c r="GU453" s="612"/>
      <c r="GV453" s="612"/>
      <c r="GW453" s="612"/>
      <c r="GX453" s="612"/>
      <c r="GY453" s="612"/>
      <c r="GZ453" s="612"/>
      <c r="HA453" s="612"/>
      <c r="HB453" s="612"/>
      <c r="HC453" s="612"/>
      <c r="HD453" s="612"/>
      <c r="HE453" s="612"/>
      <c r="HF453" s="612"/>
      <c r="HG453" s="612"/>
      <c r="HH453" s="612"/>
      <c r="HI453" s="612"/>
      <c r="HJ453" s="612"/>
      <c r="HK453" s="612"/>
      <c r="HL453" s="612"/>
      <c r="HM453" s="612"/>
      <c r="HN453" s="612"/>
      <c r="HO453" s="612"/>
      <c r="HP453" s="612"/>
      <c r="HQ453" s="612"/>
      <c r="HR453" s="612"/>
      <c r="HS453" s="612"/>
      <c r="HT453" s="612"/>
      <c r="HU453" s="612"/>
      <c r="HV453" s="612"/>
      <c r="HW453" s="612"/>
      <c r="HX453" s="612"/>
      <c r="HY453" s="612"/>
      <c r="HZ453" s="612"/>
      <c r="IA453" s="612"/>
      <c r="IB453" s="612"/>
      <c r="IC453" s="612"/>
      <c r="ID453" s="612"/>
      <c r="IE453" s="612"/>
      <c r="IF453" s="612"/>
      <c r="IG453" s="612"/>
      <c r="IH453" s="612"/>
      <c r="II453" s="612"/>
      <c r="IJ453" s="612"/>
      <c r="IK453" s="612"/>
      <c r="IL453" s="612"/>
      <c r="IM453" s="612"/>
      <c r="IN453" s="612"/>
      <c r="IO453" s="612"/>
      <c r="IP453" s="612"/>
      <c r="IQ453" s="612"/>
      <c r="IR453" s="612"/>
      <c r="IS453" s="612"/>
      <c r="IT453" s="612"/>
      <c r="IU453" s="612"/>
      <c r="IV453" s="612"/>
      <c r="IW453" s="612"/>
    </row>
    <row r="454" customFormat="false" ht="13.9" hidden="false" customHeight="true" outlineLevel="1" collapsed="false">
      <c r="A454" s="438"/>
      <c r="B454" s="618"/>
      <c r="C454" s="618"/>
      <c r="D454" s="618"/>
      <c r="E454" s="618"/>
      <c r="F454" s="618"/>
      <c r="G454" s="618"/>
      <c r="H454" s="618"/>
      <c r="I454" s="618"/>
      <c r="J454" s="618"/>
      <c r="K454" s="618"/>
      <c r="L454" s="618"/>
      <c r="M454" s="618"/>
      <c r="N454" s="618"/>
      <c r="O454" s="618"/>
      <c r="P454" s="618"/>
      <c r="Q454" s="618"/>
      <c r="R454" s="618"/>
      <c r="S454" s="618"/>
      <c r="T454" s="618"/>
      <c r="U454" s="618"/>
      <c r="V454" s="612"/>
      <c r="W454" s="612"/>
      <c r="X454" s="612"/>
      <c r="Y454" s="612"/>
      <c r="Z454" s="612"/>
      <c r="AA454" s="612"/>
      <c r="AB454" s="612"/>
      <c r="AC454" s="612"/>
      <c r="AD454" s="612"/>
      <c r="AE454" s="612"/>
      <c r="AF454" s="612"/>
      <c r="AG454" s="612"/>
      <c r="AH454" s="612"/>
      <c r="AI454" s="612"/>
      <c r="AJ454" s="612"/>
      <c r="AK454" s="612"/>
      <c r="AL454" s="612"/>
      <c r="AM454" s="612"/>
      <c r="AN454" s="612"/>
      <c r="AO454" s="612"/>
      <c r="AP454" s="612"/>
      <c r="AQ454" s="612"/>
      <c r="AR454" s="612"/>
      <c r="AS454" s="612"/>
      <c r="AT454" s="612"/>
      <c r="AU454" s="612"/>
      <c r="AV454" s="612"/>
      <c r="AW454" s="612"/>
      <c r="AX454" s="612"/>
      <c r="AY454" s="612"/>
      <c r="AZ454" s="612"/>
      <c r="BA454" s="612"/>
      <c r="BB454" s="612"/>
      <c r="BC454" s="612"/>
      <c r="BD454" s="612"/>
      <c r="BE454" s="612"/>
      <c r="BF454" s="612"/>
      <c r="BG454" s="612"/>
      <c r="BH454" s="612"/>
      <c r="BI454" s="612"/>
      <c r="BJ454" s="612"/>
      <c r="BK454" s="612"/>
      <c r="BL454" s="612"/>
      <c r="BM454" s="612"/>
      <c r="BN454" s="612"/>
      <c r="BO454" s="612"/>
      <c r="BP454" s="612"/>
      <c r="BQ454" s="612"/>
      <c r="BR454" s="612"/>
      <c r="BS454" s="612"/>
      <c r="BT454" s="612"/>
      <c r="BU454" s="612"/>
      <c r="BV454" s="612"/>
      <c r="BW454" s="612"/>
      <c r="BX454" s="612"/>
      <c r="BY454" s="612"/>
      <c r="BZ454" s="612"/>
      <c r="CA454" s="612"/>
      <c r="CB454" s="612"/>
      <c r="CC454" s="612"/>
      <c r="CD454" s="612"/>
      <c r="CE454" s="612"/>
      <c r="CF454" s="612"/>
      <c r="CG454" s="612"/>
      <c r="CH454" s="612"/>
      <c r="CI454" s="612"/>
      <c r="CJ454" s="612"/>
      <c r="CK454" s="612"/>
      <c r="CL454" s="612"/>
      <c r="CM454" s="612"/>
      <c r="CN454" s="612"/>
      <c r="CO454" s="612"/>
      <c r="CP454" s="612"/>
      <c r="CQ454" s="612"/>
      <c r="CR454" s="612"/>
      <c r="CS454" s="612"/>
      <c r="CT454" s="612"/>
      <c r="CU454" s="612"/>
      <c r="CV454" s="612"/>
      <c r="CW454" s="612"/>
      <c r="CX454" s="612"/>
      <c r="CY454" s="612"/>
      <c r="CZ454" s="612"/>
      <c r="DA454" s="612"/>
      <c r="DB454" s="612"/>
      <c r="DC454" s="612"/>
      <c r="DD454" s="612"/>
      <c r="DE454" s="612"/>
      <c r="DF454" s="612"/>
      <c r="DG454" s="612"/>
      <c r="DH454" s="612"/>
      <c r="DI454" s="612"/>
      <c r="DJ454" s="612"/>
      <c r="DK454" s="612"/>
      <c r="DL454" s="612"/>
      <c r="DM454" s="612"/>
      <c r="DN454" s="612"/>
      <c r="DO454" s="612"/>
      <c r="DP454" s="612"/>
      <c r="DQ454" s="612"/>
      <c r="DR454" s="612"/>
      <c r="DS454" s="612"/>
      <c r="DT454" s="612"/>
      <c r="DU454" s="612"/>
      <c r="DV454" s="612"/>
      <c r="DW454" s="612"/>
      <c r="DX454" s="612"/>
      <c r="DY454" s="612"/>
      <c r="DZ454" s="612"/>
      <c r="EA454" s="612"/>
      <c r="EB454" s="612"/>
      <c r="EC454" s="612"/>
      <c r="ED454" s="612"/>
      <c r="EE454" s="612"/>
      <c r="EF454" s="612"/>
      <c r="EG454" s="612"/>
      <c r="EH454" s="612"/>
      <c r="EI454" s="612"/>
      <c r="EJ454" s="612"/>
      <c r="EK454" s="612"/>
      <c r="EL454" s="612"/>
      <c r="EM454" s="612"/>
      <c r="EN454" s="612"/>
      <c r="EO454" s="612"/>
      <c r="EP454" s="612"/>
      <c r="EQ454" s="612"/>
      <c r="ER454" s="612"/>
      <c r="ES454" s="612"/>
      <c r="ET454" s="612"/>
      <c r="EU454" s="612"/>
      <c r="EV454" s="612"/>
      <c r="EW454" s="612"/>
      <c r="EX454" s="612"/>
      <c r="EY454" s="612"/>
      <c r="EZ454" s="612"/>
      <c r="FA454" s="612"/>
      <c r="FB454" s="612"/>
      <c r="FC454" s="612"/>
      <c r="FD454" s="612"/>
      <c r="FE454" s="612"/>
      <c r="FF454" s="612"/>
      <c r="FG454" s="612"/>
      <c r="FH454" s="612"/>
      <c r="FI454" s="612"/>
      <c r="FJ454" s="612"/>
      <c r="FK454" s="612"/>
      <c r="FL454" s="612"/>
      <c r="FM454" s="612"/>
      <c r="FN454" s="612"/>
      <c r="FO454" s="612"/>
      <c r="FP454" s="612"/>
      <c r="FQ454" s="612"/>
      <c r="FR454" s="612"/>
      <c r="FS454" s="612"/>
      <c r="FT454" s="612"/>
      <c r="FU454" s="612"/>
      <c r="FV454" s="612"/>
      <c r="FW454" s="612"/>
      <c r="FX454" s="612"/>
      <c r="FY454" s="612"/>
      <c r="FZ454" s="612"/>
      <c r="GA454" s="612"/>
      <c r="GB454" s="612"/>
      <c r="GC454" s="612"/>
      <c r="GD454" s="612"/>
      <c r="GE454" s="612"/>
      <c r="GF454" s="612"/>
      <c r="GG454" s="612"/>
      <c r="GH454" s="612"/>
      <c r="GI454" s="612"/>
      <c r="GJ454" s="612"/>
      <c r="GK454" s="612"/>
      <c r="GL454" s="612"/>
      <c r="GM454" s="612"/>
      <c r="GN454" s="612"/>
      <c r="GO454" s="612"/>
      <c r="GP454" s="612"/>
      <c r="GQ454" s="612"/>
      <c r="GR454" s="612"/>
      <c r="GS454" s="612"/>
      <c r="GT454" s="612"/>
      <c r="GU454" s="612"/>
      <c r="GV454" s="612"/>
      <c r="GW454" s="612"/>
      <c r="GX454" s="612"/>
      <c r="GY454" s="612"/>
      <c r="GZ454" s="612"/>
      <c r="HA454" s="612"/>
      <c r="HB454" s="612"/>
      <c r="HC454" s="612"/>
      <c r="HD454" s="612"/>
      <c r="HE454" s="612"/>
      <c r="HF454" s="612"/>
      <c r="HG454" s="612"/>
      <c r="HH454" s="612"/>
      <c r="HI454" s="612"/>
      <c r="HJ454" s="612"/>
      <c r="HK454" s="612"/>
      <c r="HL454" s="612"/>
      <c r="HM454" s="612"/>
      <c r="HN454" s="612"/>
      <c r="HO454" s="612"/>
      <c r="HP454" s="612"/>
      <c r="HQ454" s="612"/>
      <c r="HR454" s="612"/>
      <c r="HS454" s="612"/>
      <c r="HT454" s="612"/>
      <c r="HU454" s="612"/>
      <c r="HV454" s="612"/>
      <c r="HW454" s="612"/>
      <c r="HX454" s="612"/>
      <c r="HY454" s="612"/>
      <c r="HZ454" s="612"/>
      <c r="IA454" s="612"/>
      <c r="IB454" s="612"/>
      <c r="IC454" s="612"/>
      <c r="ID454" s="612"/>
      <c r="IE454" s="612"/>
      <c r="IF454" s="612"/>
      <c r="IG454" s="612"/>
      <c r="IH454" s="612"/>
      <c r="II454" s="612"/>
      <c r="IJ454" s="612"/>
      <c r="IK454" s="612"/>
      <c r="IL454" s="612"/>
      <c r="IM454" s="612"/>
      <c r="IN454" s="612"/>
      <c r="IO454" s="612"/>
      <c r="IP454" s="612"/>
      <c r="IQ454" s="612"/>
      <c r="IR454" s="612"/>
      <c r="IS454" s="612"/>
      <c r="IT454" s="612"/>
      <c r="IU454" s="612"/>
      <c r="IV454" s="612"/>
      <c r="IW454" s="612"/>
    </row>
    <row r="455" customFormat="false" ht="12.75" hidden="false" customHeight="false" outlineLevel="1" collapsed="false">
      <c r="A455" s="1170"/>
      <c r="B455" s="618"/>
      <c r="C455" s="618"/>
      <c r="D455" s="618"/>
      <c r="E455" s="618"/>
      <c r="F455" s="618"/>
      <c r="G455" s="618"/>
      <c r="H455" s="618"/>
      <c r="I455" s="618"/>
      <c r="J455" s="618"/>
      <c r="K455" s="618"/>
      <c r="L455" s="618"/>
      <c r="M455" s="618"/>
      <c r="N455" s="618"/>
      <c r="O455" s="618"/>
      <c r="P455" s="618"/>
      <c r="Q455" s="618"/>
      <c r="R455" s="618"/>
      <c r="S455" s="618"/>
      <c r="T455" s="618"/>
      <c r="U455" s="618"/>
      <c r="V455" s="1171"/>
      <c r="W455" s="1171"/>
      <c r="X455" s="1171"/>
      <c r="Y455" s="1171"/>
      <c r="Z455" s="1171"/>
      <c r="AA455" s="1171"/>
      <c r="AB455" s="1171"/>
      <c r="AC455" s="1171"/>
      <c r="AD455" s="1171"/>
      <c r="AE455" s="1171"/>
      <c r="AF455" s="1171"/>
      <c r="AG455" s="1171"/>
      <c r="AH455" s="1171"/>
      <c r="AI455" s="1171"/>
      <c r="AJ455" s="1171"/>
      <c r="AK455" s="1171"/>
      <c r="AL455" s="1171"/>
      <c r="AM455" s="1171"/>
      <c r="AN455" s="1171"/>
      <c r="AO455" s="1171"/>
      <c r="AP455" s="1171"/>
      <c r="AQ455" s="1171"/>
      <c r="AR455" s="1171"/>
      <c r="AS455" s="1171"/>
      <c r="AT455" s="1171"/>
      <c r="AU455" s="1171"/>
      <c r="AV455" s="1171"/>
      <c r="AW455" s="1171"/>
      <c r="AX455" s="1171"/>
      <c r="AY455" s="1171"/>
      <c r="AZ455" s="1171"/>
      <c r="BA455" s="1171"/>
      <c r="BB455" s="1171"/>
      <c r="BC455" s="1171"/>
      <c r="BD455" s="1171"/>
      <c r="BE455" s="1171"/>
      <c r="BF455" s="1171"/>
      <c r="BG455" s="1171"/>
      <c r="BH455" s="1171"/>
      <c r="BI455" s="1171"/>
      <c r="BJ455" s="1171"/>
      <c r="BK455" s="1171"/>
      <c r="BL455" s="1171"/>
      <c r="BM455" s="1171"/>
      <c r="BN455" s="1171"/>
      <c r="BO455" s="1171"/>
      <c r="BP455" s="1171"/>
      <c r="BQ455" s="1171"/>
      <c r="BR455" s="1171"/>
      <c r="BS455" s="1171"/>
      <c r="BT455" s="1171"/>
      <c r="BU455" s="1171"/>
      <c r="BV455" s="1171"/>
      <c r="BW455" s="1171"/>
      <c r="BX455" s="1171"/>
      <c r="BY455" s="1171"/>
      <c r="BZ455" s="1171"/>
      <c r="CA455" s="1171"/>
      <c r="CB455" s="1171"/>
      <c r="CC455" s="1171"/>
      <c r="CD455" s="1171"/>
      <c r="CE455" s="1171"/>
      <c r="CF455" s="1171"/>
      <c r="CG455" s="1171"/>
      <c r="CH455" s="1171"/>
      <c r="CI455" s="1171"/>
      <c r="CJ455" s="1171"/>
      <c r="CK455" s="1171"/>
      <c r="CL455" s="1171"/>
      <c r="CM455" s="1171"/>
      <c r="CN455" s="1171"/>
      <c r="CO455" s="1171"/>
      <c r="CP455" s="1171"/>
      <c r="CQ455" s="1171"/>
      <c r="CR455" s="1171"/>
      <c r="CS455" s="1171"/>
      <c r="CT455" s="1171"/>
      <c r="CU455" s="1171"/>
      <c r="CV455" s="1171"/>
      <c r="CW455" s="1171"/>
      <c r="CX455" s="1171"/>
      <c r="CY455" s="1171"/>
      <c r="CZ455" s="1171"/>
      <c r="DA455" s="1171"/>
      <c r="DB455" s="1171"/>
      <c r="DC455" s="1171"/>
      <c r="DD455" s="1171"/>
      <c r="DE455" s="1171"/>
      <c r="DF455" s="1171"/>
      <c r="DG455" s="1171"/>
      <c r="DH455" s="1171"/>
      <c r="DI455" s="1171"/>
      <c r="DJ455" s="1171"/>
      <c r="DK455" s="1171"/>
      <c r="DL455" s="1171"/>
      <c r="DM455" s="1171"/>
      <c r="DN455" s="1171"/>
      <c r="DO455" s="1171"/>
      <c r="DP455" s="1171"/>
      <c r="DQ455" s="1171"/>
      <c r="DR455" s="1171"/>
      <c r="DS455" s="1171"/>
      <c r="DT455" s="1171"/>
      <c r="DU455" s="1171"/>
      <c r="DV455" s="1171"/>
      <c r="DW455" s="1171"/>
      <c r="DX455" s="1171"/>
      <c r="DY455" s="1171"/>
      <c r="DZ455" s="1171"/>
      <c r="EA455" s="1171"/>
      <c r="EB455" s="1171"/>
      <c r="EC455" s="1171"/>
      <c r="ED455" s="1171"/>
      <c r="EE455" s="1171"/>
      <c r="EF455" s="1171"/>
      <c r="EG455" s="1171"/>
      <c r="EH455" s="1171"/>
      <c r="EI455" s="1171"/>
      <c r="EJ455" s="1171"/>
      <c r="EK455" s="1171"/>
      <c r="EL455" s="1171"/>
      <c r="EM455" s="1171"/>
      <c r="EN455" s="1171"/>
      <c r="EO455" s="1171"/>
      <c r="EP455" s="1171"/>
      <c r="EQ455" s="1171"/>
      <c r="ER455" s="1171"/>
      <c r="ES455" s="1171"/>
      <c r="ET455" s="1171"/>
      <c r="EU455" s="1171"/>
      <c r="EV455" s="1171"/>
      <c r="EW455" s="1171"/>
      <c r="EX455" s="1171"/>
      <c r="EY455" s="1171"/>
      <c r="EZ455" s="1171"/>
      <c r="FA455" s="1171"/>
      <c r="FB455" s="1171"/>
      <c r="FC455" s="1171"/>
      <c r="FD455" s="1171"/>
      <c r="FE455" s="1171"/>
      <c r="FF455" s="1171"/>
      <c r="FG455" s="1171"/>
      <c r="FH455" s="1171"/>
      <c r="FI455" s="1171"/>
      <c r="FJ455" s="1171"/>
      <c r="FK455" s="1171"/>
      <c r="FL455" s="1171"/>
      <c r="FM455" s="1171"/>
      <c r="FN455" s="1171"/>
      <c r="FO455" s="1171"/>
      <c r="FP455" s="1171"/>
      <c r="FQ455" s="1171"/>
      <c r="FR455" s="1171"/>
      <c r="FS455" s="1171"/>
      <c r="FT455" s="1171"/>
      <c r="FU455" s="1171"/>
      <c r="FV455" s="1171"/>
      <c r="FW455" s="1171"/>
      <c r="FX455" s="1171"/>
      <c r="FY455" s="1171"/>
      <c r="FZ455" s="1171"/>
      <c r="GA455" s="1171"/>
      <c r="GB455" s="1171"/>
      <c r="GC455" s="1171"/>
      <c r="GD455" s="1171"/>
      <c r="GE455" s="1171"/>
      <c r="GF455" s="1171"/>
      <c r="GG455" s="1171"/>
      <c r="GH455" s="1171"/>
      <c r="GI455" s="1171"/>
      <c r="GJ455" s="1171"/>
      <c r="GK455" s="1171"/>
      <c r="GL455" s="1171"/>
      <c r="GM455" s="1171"/>
      <c r="GN455" s="1171"/>
      <c r="GO455" s="1171"/>
      <c r="GP455" s="1171"/>
      <c r="GQ455" s="1171"/>
      <c r="GR455" s="1171"/>
      <c r="GS455" s="1171"/>
      <c r="GT455" s="1171"/>
      <c r="GU455" s="1171"/>
      <c r="GV455" s="1171"/>
      <c r="GW455" s="1171"/>
      <c r="GX455" s="1171"/>
      <c r="GY455" s="1171"/>
      <c r="GZ455" s="1171"/>
      <c r="HA455" s="1171"/>
      <c r="HB455" s="1171"/>
      <c r="HC455" s="1171"/>
      <c r="HD455" s="1171"/>
      <c r="HE455" s="1171"/>
      <c r="HF455" s="1171"/>
      <c r="HG455" s="1171"/>
      <c r="HH455" s="1171"/>
      <c r="HI455" s="1171"/>
      <c r="HJ455" s="1171"/>
      <c r="HK455" s="1171"/>
      <c r="HL455" s="1171"/>
      <c r="HM455" s="1171"/>
      <c r="HN455" s="1171"/>
      <c r="HO455" s="1171"/>
      <c r="HP455" s="1171"/>
      <c r="HQ455" s="1171"/>
      <c r="HR455" s="1171"/>
      <c r="HS455" s="1171"/>
      <c r="HT455" s="1171"/>
      <c r="HU455" s="1171"/>
      <c r="HV455" s="1171"/>
      <c r="HW455" s="1171"/>
      <c r="HX455" s="1171"/>
      <c r="HY455" s="1171"/>
      <c r="HZ455" s="1171"/>
      <c r="IA455" s="1171"/>
      <c r="IB455" s="1171"/>
      <c r="IC455" s="1171"/>
      <c r="ID455" s="1171"/>
      <c r="IE455" s="1171"/>
      <c r="IF455" s="1171"/>
      <c r="IG455" s="1171"/>
      <c r="IH455" s="1171"/>
      <c r="II455" s="1171"/>
      <c r="IJ455" s="1171"/>
      <c r="IK455" s="1171"/>
      <c r="IL455" s="1171"/>
      <c r="IM455" s="1171"/>
      <c r="IN455" s="1171"/>
      <c r="IO455" s="1171"/>
      <c r="IP455" s="1171"/>
      <c r="IQ455" s="1171"/>
      <c r="IR455" s="1171"/>
      <c r="IS455" s="1171"/>
      <c r="IT455" s="1171"/>
      <c r="IU455" s="1171"/>
      <c r="IV455" s="1171"/>
      <c r="IW455" s="1171"/>
    </row>
    <row r="456" customFormat="false" ht="12.75" hidden="false" customHeight="false" outlineLevel="1" collapsed="false">
      <c r="A456" s="438"/>
      <c r="B456" s="618"/>
      <c r="C456" s="618"/>
      <c r="D456" s="618"/>
      <c r="E456" s="618"/>
      <c r="F456" s="618"/>
      <c r="G456" s="618"/>
      <c r="H456" s="618"/>
      <c r="I456" s="618"/>
      <c r="J456" s="618"/>
      <c r="K456" s="618"/>
      <c r="L456" s="618"/>
      <c r="M456" s="618"/>
      <c r="N456" s="618"/>
      <c r="O456" s="618"/>
      <c r="P456" s="618"/>
      <c r="Q456" s="618"/>
      <c r="R456" s="618"/>
      <c r="S456" s="618"/>
      <c r="T456" s="618"/>
      <c r="U456" s="618"/>
      <c r="V456" s="612"/>
      <c r="W456" s="612"/>
      <c r="X456" s="612"/>
      <c r="Y456" s="612"/>
      <c r="Z456" s="612"/>
      <c r="AA456" s="612"/>
      <c r="AB456" s="612"/>
      <c r="AC456" s="612"/>
      <c r="AD456" s="612"/>
      <c r="AE456" s="612"/>
      <c r="AF456" s="612"/>
      <c r="AG456" s="612"/>
      <c r="AH456" s="612"/>
      <c r="AI456" s="612"/>
      <c r="AJ456" s="612"/>
      <c r="AK456" s="612"/>
      <c r="AL456" s="612"/>
      <c r="AM456" s="612"/>
      <c r="AN456" s="612"/>
      <c r="AO456" s="612"/>
      <c r="AP456" s="612"/>
      <c r="AQ456" s="612"/>
      <c r="AR456" s="612"/>
      <c r="AS456" s="612"/>
      <c r="AT456" s="612"/>
      <c r="AU456" s="612"/>
      <c r="AV456" s="612"/>
      <c r="AW456" s="612"/>
      <c r="AX456" s="612"/>
      <c r="AY456" s="612"/>
      <c r="AZ456" s="612"/>
      <c r="BA456" s="612"/>
      <c r="BB456" s="612"/>
      <c r="BC456" s="612"/>
      <c r="BD456" s="612"/>
      <c r="BE456" s="612"/>
      <c r="BF456" s="612"/>
      <c r="BG456" s="612"/>
      <c r="BH456" s="612"/>
      <c r="BI456" s="612"/>
      <c r="BJ456" s="612"/>
      <c r="BK456" s="612"/>
      <c r="BL456" s="612"/>
      <c r="BM456" s="612"/>
      <c r="BN456" s="612"/>
      <c r="BO456" s="612"/>
      <c r="BP456" s="612"/>
      <c r="BQ456" s="612"/>
      <c r="BR456" s="612"/>
      <c r="BS456" s="612"/>
      <c r="BT456" s="612"/>
      <c r="BU456" s="612"/>
      <c r="BV456" s="612"/>
      <c r="BW456" s="612"/>
      <c r="BX456" s="612"/>
      <c r="BY456" s="612"/>
      <c r="BZ456" s="612"/>
      <c r="CA456" s="612"/>
      <c r="CB456" s="612"/>
      <c r="CC456" s="612"/>
      <c r="CD456" s="612"/>
      <c r="CE456" s="612"/>
      <c r="CF456" s="612"/>
      <c r="CG456" s="612"/>
      <c r="CH456" s="612"/>
      <c r="CI456" s="612"/>
      <c r="CJ456" s="612"/>
      <c r="CK456" s="612"/>
      <c r="CL456" s="612"/>
      <c r="CM456" s="612"/>
      <c r="CN456" s="612"/>
      <c r="CO456" s="612"/>
      <c r="CP456" s="612"/>
      <c r="CQ456" s="612"/>
      <c r="CR456" s="612"/>
      <c r="CS456" s="612"/>
      <c r="CT456" s="612"/>
      <c r="CU456" s="612"/>
      <c r="CV456" s="612"/>
      <c r="CW456" s="612"/>
      <c r="CX456" s="612"/>
      <c r="CY456" s="612"/>
      <c r="CZ456" s="612"/>
      <c r="DA456" s="612"/>
      <c r="DB456" s="612"/>
      <c r="DC456" s="612"/>
      <c r="DD456" s="612"/>
      <c r="DE456" s="612"/>
      <c r="DF456" s="612"/>
      <c r="DG456" s="612"/>
      <c r="DH456" s="612"/>
      <c r="DI456" s="612"/>
      <c r="DJ456" s="612"/>
      <c r="DK456" s="612"/>
      <c r="DL456" s="612"/>
      <c r="DM456" s="612"/>
      <c r="DN456" s="612"/>
      <c r="DO456" s="612"/>
      <c r="DP456" s="612"/>
      <c r="DQ456" s="612"/>
      <c r="DR456" s="612"/>
      <c r="DS456" s="612"/>
      <c r="DT456" s="612"/>
      <c r="DU456" s="612"/>
      <c r="DV456" s="612"/>
      <c r="DW456" s="612"/>
      <c r="DX456" s="612"/>
      <c r="DY456" s="612"/>
      <c r="DZ456" s="612"/>
      <c r="EA456" s="612"/>
      <c r="EB456" s="612"/>
      <c r="EC456" s="612"/>
      <c r="ED456" s="612"/>
      <c r="EE456" s="612"/>
      <c r="EF456" s="612"/>
      <c r="EG456" s="612"/>
      <c r="EH456" s="612"/>
      <c r="EI456" s="612"/>
      <c r="EJ456" s="612"/>
      <c r="EK456" s="612"/>
      <c r="EL456" s="612"/>
      <c r="EM456" s="612"/>
      <c r="EN456" s="612"/>
      <c r="EO456" s="612"/>
      <c r="EP456" s="612"/>
      <c r="EQ456" s="612"/>
      <c r="ER456" s="612"/>
      <c r="ES456" s="612"/>
      <c r="ET456" s="612"/>
      <c r="EU456" s="612"/>
      <c r="EV456" s="612"/>
      <c r="EW456" s="612"/>
      <c r="EX456" s="612"/>
      <c r="EY456" s="612"/>
      <c r="EZ456" s="612"/>
      <c r="FA456" s="612"/>
      <c r="FB456" s="612"/>
      <c r="FC456" s="612"/>
      <c r="FD456" s="612"/>
      <c r="FE456" s="612"/>
      <c r="FF456" s="612"/>
      <c r="FG456" s="612"/>
      <c r="FH456" s="612"/>
      <c r="FI456" s="612"/>
      <c r="FJ456" s="612"/>
      <c r="FK456" s="612"/>
      <c r="FL456" s="612"/>
      <c r="FM456" s="612"/>
      <c r="FN456" s="612"/>
      <c r="FO456" s="612"/>
      <c r="FP456" s="612"/>
      <c r="FQ456" s="612"/>
      <c r="FR456" s="612"/>
      <c r="FS456" s="612"/>
      <c r="FT456" s="612"/>
      <c r="FU456" s="612"/>
      <c r="FV456" s="612"/>
      <c r="FW456" s="612"/>
      <c r="FX456" s="612"/>
      <c r="FY456" s="612"/>
      <c r="FZ456" s="612"/>
      <c r="GA456" s="612"/>
      <c r="GB456" s="612"/>
      <c r="GC456" s="612"/>
      <c r="GD456" s="612"/>
      <c r="GE456" s="612"/>
      <c r="GF456" s="612"/>
      <c r="GG456" s="612"/>
      <c r="GH456" s="612"/>
      <c r="GI456" s="612"/>
      <c r="GJ456" s="612"/>
      <c r="GK456" s="612"/>
      <c r="GL456" s="612"/>
      <c r="GM456" s="612"/>
      <c r="GN456" s="612"/>
      <c r="GO456" s="612"/>
      <c r="GP456" s="612"/>
      <c r="GQ456" s="612"/>
      <c r="GR456" s="612"/>
      <c r="GS456" s="612"/>
      <c r="GT456" s="612"/>
      <c r="GU456" s="612"/>
      <c r="GV456" s="612"/>
      <c r="GW456" s="612"/>
      <c r="GX456" s="612"/>
      <c r="GY456" s="612"/>
      <c r="GZ456" s="612"/>
      <c r="HA456" s="612"/>
      <c r="HB456" s="612"/>
      <c r="HC456" s="612"/>
      <c r="HD456" s="612"/>
      <c r="HE456" s="612"/>
      <c r="HF456" s="612"/>
      <c r="HG456" s="612"/>
      <c r="HH456" s="612"/>
      <c r="HI456" s="612"/>
      <c r="HJ456" s="612"/>
      <c r="HK456" s="612"/>
      <c r="HL456" s="612"/>
      <c r="HM456" s="612"/>
      <c r="HN456" s="612"/>
      <c r="HO456" s="612"/>
      <c r="HP456" s="612"/>
      <c r="HQ456" s="612"/>
      <c r="HR456" s="612"/>
      <c r="HS456" s="612"/>
      <c r="HT456" s="612"/>
      <c r="HU456" s="612"/>
      <c r="HV456" s="612"/>
      <c r="HW456" s="612"/>
      <c r="HX456" s="612"/>
      <c r="HY456" s="612"/>
      <c r="HZ456" s="612"/>
      <c r="IA456" s="612"/>
      <c r="IB456" s="612"/>
      <c r="IC456" s="612"/>
      <c r="ID456" s="612"/>
      <c r="IE456" s="612"/>
      <c r="IF456" s="612"/>
      <c r="IG456" s="612"/>
      <c r="IH456" s="612"/>
      <c r="II456" s="612"/>
      <c r="IJ456" s="612"/>
      <c r="IK456" s="612"/>
      <c r="IL456" s="612"/>
      <c r="IM456" s="612"/>
      <c r="IN456" s="612"/>
      <c r="IO456" s="612"/>
      <c r="IP456" s="612"/>
      <c r="IQ456" s="612"/>
      <c r="IR456" s="612"/>
      <c r="IS456" s="612"/>
      <c r="IT456" s="612"/>
      <c r="IU456" s="612"/>
      <c r="IV456" s="612"/>
      <c r="IW456" s="612"/>
    </row>
    <row r="457" customFormat="false" ht="12.75" hidden="false" customHeight="false" outlineLevel="1" collapsed="false">
      <c r="A457" s="206"/>
      <c r="B457" s="618"/>
      <c r="C457" s="618"/>
      <c r="D457" s="618"/>
      <c r="E457" s="618"/>
      <c r="F457" s="618"/>
      <c r="G457" s="618"/>
      <c r="H457" s="618"/>
      <c r="I457" s="618"/>
      <c r="J457" s="618"/>
      <c r="K457" s="618"/>
      <c r="L457" s="618"/>
      <c r="M457" s="618"/>
      <c r="N457" s="618"/>
      <c r="O457" s="618"/>
      <c r="P457" s="618"/>
      <c r="Q457" s="618"/>
      <c r="R457" s="618"/>
      <c r="S457" s="618"/>
      <c r="T457" s="618"/>
      <c r="U457" s="618"/>
      <c r="V457" s="612"/>
      <c r="W457" s="612"/>
      <c r="X457" s="612"/>
      <c r="Y457" s="612"/>
      <c r="Z457" s="612"/>
      <c r="AA457" s="612"/>
      <c r="AB457" s="612"/>
      <c r="AC457" s="612"/>
      <c r="AD457" s="612"/>
      <c r="AE457" s="612"/>
      <c r="AF457" s="612"/>
      <c r="AG457" s="612"/>
      <c r="AH457" s="612"/>
      <c r="AI457" s="612"/>
      <c r="AJ457" s="612"/>
      <c r="AK457" s="612"/>
      <c r="AL457" s="612"/>
      <c r="AM457" s="612"/>
      <c r="AN457" s="612"/>
      <c r="AO457" s="612"/>
      <c r="AP457" s="612"/>
      <c r="AQ457" s="612"/>
      <c r="AR457" s="612"/>
      <c r="AS457" s="612"/>
      <c r="AT457" s="612"/>
      <c r="AU457" s="612"/>
      <c r="AV457" s="612"/>
      <c r="AW457" s="612"/>
      <c r="AX457" s="612"/>
      <c r="AY457" s="612"/>
      <c r="AZ457" s="612"/>
      <c r="BA457" s="612"/>
      <c r="BB457" s="612"/>
      <c r="BC457" s="612"/>
      <c r="BD457" s="612"/>
      <c r="BE457" s="612"/>
      <c r="BF457" s="612"/>
      <c r="BG457" s="612"/>
      <c r="BH457" s="612"/>
      <c r="BI457" s="612"/>
      <c r="BJ457" s="612"/>
      <c r="BK457" s="612"/>
      <c r="BL457" s="612"/>
      <c r="BM457" s="612"/>
      <c r="BN457" s="612"/>
      <c r="BO457" s="612"/>
      <c r="BP457" s="612"/>
      <c r="BQ457" s="612"/>
      <c r="BR457" s="612"/>
      <c r="BS457" s="612"/>
      <c r="BT457" s="612"/>
      <c r="BU457" s="612"/>
      <c r="BV457" s="612"/>
      <c r="BW457" s="612"/>
      <c r="BX457" s="612"/>
      <c r="BY457" s="612"/>
      <c r="BZ457" s="612"/>
      <c r="CA457" s="612"/>
      <c r="CB457" s="612"/>
      <c r="CC457" s="612"/>
      <c r="CD457" s="612"/>
      <c r="CE457" s="612"/>
      <c r="CF457" s="612"/>
      <c r="CG457" s="612"/>
      <c r="CH457" s="612"/>
      <c r="CI457" s="612"/>
      <c r="CJ457" s="612"/>
      <c r="CK457" s="612"/>
      <c r="CL457" s="612"/>
      <c r="CM457" s="612"/>
      <c r="CN457" s="612"/>
      <c r="CO457" s="612"/>
      <c r="CP457" s="612"/>
      <c r="CQ457" s="612"/>
      <c r="CR457" s="612"/>
      <c r="CS457" s="612"/>
      <c r="CT457" s="612"/>
      <c r="CU457" s="612"/>
      <c r="CV457" s="612"/>
      <c r="CW457" s="612"/>
      <c r="CX457" s="612"/>
      <c r="CY457" s="612"/>
      <c r="CZ457" s="612"/>
      <c r="DA457" s="612"/>
      <c r="DB457" s="612"/>
      <c r="DC457" s="612"/>
      <c r="DD457" s="612"/>
      <c r="DE457" s="612"/>
      <c r="DF457" s="612"/>
      <c r="DG457" s="612"/>
      <c r="DH457" s="612"/>
      <c r="DI457" s="612"/>
      <c r="DJ457" s="612"/>
      <c r="DK457" s="612"/>
      <c r="DL457" s="612"/>
      <c r="DM457" s="612"/>
      <c r="DN457" s="612"/>
      <c r="DO457" s="612"/>
      <c r="DP457" s="612"/>
      <c r="DQ457" s="612"/>
      <c r="DR457" s="612"/>
      <c r="DS457" s="612"/>
      <c r="DT457" s="612"/>
      <c r="DU457" s="612"/>
      <c r="DV457" s="612"/>
      <c r="DW457" s="612"/>
      <c r="DX457" s="612"/>
      <c r="DY457" s="612"/>
      <c r="DZ457" s="612"/>
      <c r="EA457" s="612"/>
      <c r="EB457" s="612"/>
      <c r="EC457" s="612"/>
      <c r="ED457" s="612"/>
      <c r="EE457" s="612"/>
      <c r="EF457" s="612"/>
      <c r="EG457" s="612"/>
      <c r="EH457" s="612"/>
      <c r="EI457" s="612"/>
      <c r="EJ457" s="612"/>
      <c r="EK457" s="612"/>
      <c r="EL457" s="612"/>
      <c r="EM457" s="612"/>
      <c r="EN457" s="612"/>
      <c r="EO457" s="612"/>
      <c r="EP457" s="612"/>
      <c r="EQ457" s="612"/>
      <c r="ER457" s="612"/>
      <c r="ES457" s="612"/>
      <c r="ET457" s="612"/>
      <c r="EU457" s="612"/>
      <c r="EV457" s="612"/>
      <c r="EW457" s="612"/>
      <c r="EX457" s="612"/>
      <c r="EY457" s="612"/>
      <c r="EZ457" s="612"/>
      <c r="FA457" s="612"/>
      <c r="FB457" s="612"/>
      <c r="FC457" s="612"/>
      <c r="FD457" s="612"/>
      <c r="FE457" s="612"/>
      <c r="FF457" s="612"/>
      <c r="FG457" s="612"/>
      <c r="FH457" s="612"/>
      <c r="FI457" s="612"/>
      <c r="FJ457" s="612"/>
      <c r="FK457" s="612"/>
      <c r="FL457" s="612"/>
      <c r="FM457" s="612"/>
      <c r="FN457" s="612"/>
      <c r="FO457" s="612"/>
      <c r="FP457" s="612"/>
      <c r="FQ457" s="612"/>
      <c r="FR457" s="612"/>
      <c r="FS457" s="612"/>
      <c r="FT457" s="612"/>
      <c r="FU457" s="612"/>
      <c r="FV457" s="612"/>
      <c r="FW457" s="612"/>
      <c r="FX457" s="612"/>
      <c r="FY457" s="612"/>
      <c r="FZ457" s="612"/>
      <c r="GA457" s="612"/>
      <c r="GB457" s="612"/>
      <c r="GC457" s="612"/>
      <c r="GD457" s="612"/>
      <c r="GE457" s="612"/>
      <c r="GF457" s="612"/>
      <c r="GG457" s="612"/>
      <c r="GH457" s="612"/>
      <c r="GI457" s="612"/>
      <c r="GJ457" s="612"/>
      <c r="GK457" s="612"/>
      <c r="GL457" s="612"/>
      <c r="GM457" s="612"/>
      <c r="GN457" s="612"/>
      <c r="GO457" s="612"/>
      <c r="GP457" s="612"/>
      <c r="GQ457" s="612"/>
      <c r="GR457" s="612"/>
      <c r="GS457" s="612"/>
      <c r="GT457" s="612"/>
      <c r="GU457" s="612"/>
      <c r="GV457" s="612"/>
      <c r="GW457" s="612"/>
      <c r="GX457" s="612"/>
      <c r="GY457" s="612"/>
      <c r="GZ457" s="612"/>
      <c r="HA457" s="612"/>
      <c r="HB457" s="612"/>
      <c r="HC457" s="612"/>
      <c r="HD457" s="612"/>
      <c r="HE457" s="612"/>
      <c r="HF457" s="612"/>
      <c r="HG457" s="612"/>
      <c r="HH457" s="612"/>
      <c r="HI457" s="612"/>
      <c r="HJ457" s="612"/>
      <c r="HK457" s="612"/>
      <c r="HL457" s="612"/>
      <c r="HM457" s="612"/>
      <c r="HN457" s="612"/>
      <c r="HO457" s="612"/>
      <c r="HP457" s="612"/>
      <c r="HQ457" s="612"/>
      <c r="HR457" s="612"/>
      <c r="HS457" s="612"/>
      <c r="HT457" s="612"/>
      <c r="HU457" s="612"/>
      <c r="HV457" s="612"/>
      <c r="HW457" s="612"/>
      <c r="HX457" s="612"/>
      <c r="HY457" s="612"/>
      <c r="HZ457" s="612"/>
      <c r="IA457" s="612"/>
      <c r="IB457" s="612"/>
      <c r="IC457" s="612"/>
      <c r="ID457" s="612"/>
      <c r="IE457" s="612"/>
      <c r="IF457" s="612"/>
      <c r="IG457" s="612"/>
      <c r="IH457" s="612"/>
      <c r="II457" s="612"/>
      <c r="IJ457" s="612"/>
      <c r="IK457" s="612"/>
      <c r="IL457" s="612"/>
      <c r="IM457" s="612"/>
      <c r="IN457" s="612"/>
      <c r="IO457" s="612"/>
      <c r="IP457" s="612"/>
      <c r="IQ457" s="612"/>
      <c r="IR457" s="612"/>
      <c r="IS457" s="612"/>
      <c r="IT457" s="612"/>
      <c r="IU457" s="612"/>
      <c r="IV457" s="612"/>
      <c r="IW457" s="612"/>
    </row>
    <row r="458" customFormat="false" ht="12.75" hidden="false" customHeight="false" outlineLevel="1" collapsed="false">
      <c r="A458" s="206"/>
      <c r="B458" s="618"/>
      <c r="C458" s="618"/>
      <c r="D458" s="618"/>
      <c r="E458" s="618"/>
      <c r="F458" s="618"/>
      <c r="G458" s="618"/>
      <c r="H458" s="618"/>
      <c r="I458" s="618"/>
      <c r="J458" s="618"/>
      <c r="K458" s="618"/>
      <c r="L458" s="618"/>
      <c r="M458" s="618"/>
      <c r="N458" s="618"/>
      <c r="O458" s="618"/>
      <c r="P458" s="618"/>
      <c r="Q458" s="618"/>
      <c r="R458" s="618"/>
      <c r="S458" s="618"/>
      <c r="T458" s="618"/>
      <c r="U458" s="618"/>
      <c r="V458" s="612"/>
      <c r="W458" s="612"/>
      <c r="X458" s="612"/>
      <c r="Y458" s="612"/>
      <c r="Z458" s="612"/>
      <c r="AA458" s="612"/>
      <c r="AB458" s="612"/>
      <c r="AC458" s="612"/>
      <c r="AD458" s="612"/>
      <c r="AE458" s="612"/>
      <c r="AF458" s="612"/>
      <c r="AG458" s="612"/>
      <c r="AH458" s="612"/>
      <c r="AI458" s="612"/>
      <c r="AJ458" s="612"/>
      <c r="AK458" s="612"/>
      <c r="AL458" s="612"/>
      <c r="AM458" s="612"/>
      <c r="AN458" s="612"/>
      <c r="AO458" s="612"/>
      <c r="AP458" s="612"/>
      <c r="AQ458" s="612"/>
      <c r="AR458" s="612"/>
      <c r="AS458" s="612"/>
      <c r="AT458" s="612"/>
      <c r="AU458" s="612"/>
      <c r="AV458" s="612"/>
      <c r="AW458" s="612"/>
      <c r="AX458" s="612"/>
      <c r="AY458" s="612"/>
      <c r="AZ458" s="612"/>
      <c r="BA458" s="612"/>
      <c r="BB458" s="612"/>
      <c r="BC458" s="612"/>
      <c r="BD458" s="612"/>
      <c r="BE458" s="612"/>
      <c r="BF458" s="612"/>
      <c r="BG458" s="612"/>
      <c r="BH458" s="612"/>
      <c r="BI458" s="612"/>
      <c r="BJ458" s="612"/>
      <c r="BK458" s="612"/>
      <c r="BL458" s="612"/>
      <c r="BM458" s="612"/>
      <c r="BN458" s="612"/>
      <c r="BO458" s="612"/>
      <c r="BP458" s="612"/>
      <c r="BQ458" s="612"/>
      <c r="BR458" s="612"/>
      <c r="BS458" s="612"/>
      <c r="BT458" s="612"/>
      <c r="BU458" s="612"/>
      <c r="BV458" s="612"/>
      <c r="BW458" s="612"/>
      <c r="BX458" s="612"/>
      <c r="BY458" s="612"/>
      <c r="BZ458" s="612"/>
      <c r="CA458" s="612"/>
      <c r="CB458" s="612"/>
      <c r="CC458" s="612"/>
      <c r="CD458" s="612"/>
      <c r="CE458" s="612"/>
      <c r="CF458" s="612"/>
      <c r="CG458" s="612"/>
      <c r="CH458" s="612"/>
      <c r="CI458" s="612"/>
      <c r="CJ458" s="612"/>
      <c r="CK458" s="612"/>
      <c r="CL458" s="612"/>
      <c r="CM458" s="612"/>
      <c r="CN458" s="612"/>
      <c r="CO458" s="612"/>
      <c r="CP458" s="612"/>
      <c r="CQ458" s="612"/>
      <c r="CR458" s="612"/>
      <c r="CS458" s="612"/>
      <c r="CT458" s="612"/>
      <c r="CU458" s="612"/>
      <c r="CV458" s="612"/>
      <c r="CW458" s="612"/>
      <c r="CX458" s="612"/>
      <c r="CY458" s="612"/>
      <c r="CZ458" s="612"/>
      <c r="DA458" s="612"/>
      <c r="DB458" s="612"/>
      <c r="DC458" s="612"/>
      <c r="DD458" s="612"/>
      <c r="DE458" s="612"/>
      <c r="DF458" s="612"/>
      <c r="DG458" s="612"/>
      <c r="DH458" s="612"/>
      <c r="DI458" s="612"/>
      <c r="DJ458" s="612"/>
      <c r="DK458" s="612"/>
      <c r="DL458" s="612"/>
      <c r="DM458" s="612"/>
      <c r="DN458" s="612"/>
      <c r="DO458" s="612"/>
      <c r="DP458" s="612"/>
      <c r="DQ458" s="612"/>
      <c r="DR458" s="612"/>
      <c r="DS458" s="612"/>
      <c r="DT458" s="612"/>
      <c r="DU458" s="612"/>
      <c r="DV458" s="612"/>
      <c r="DW458" s="612"/>
      <c r="DX458" s="612"/>
      <c r="DY458" s="612"/>
      <c r="DZ458" s="612"/>
      <c r="EA458" s="612"/>
      <c r="EB458" s="612"/>
      <c r="EC458" s="612"/>
      <c r="ED458" s="612"/>
      <c r="EE458" s="612"/>
      <c r="EF458" s="612"/>
      <c r="EG458" s="612"/>
      <c r="EH458" s="612"/>
      <c r="EI458" s="612"/>
      <c r="EJ458" s="612"/>
      <c r="EK458" s="612"/>
      <c r="EL458" s="612"/>
      <c r="EM458" s="612"/>
      <c r="EN458" s="612"/>
      <c r="EO458" s="612"/>
      <c r="EP458" s="612"/>
      <c r="EQ458" s="612"/>
      <c r="ER458" s="612"/>
      <c r="ES458" s="612"/>
      <c r="ET458" s="612"/>
      <c r="EU458" s="612"/>
      <c r="EV458" s="612"/>
      <c r="EW458" s="612"/>
      <c r="EX458" s="612"/>
      <c r="EY458" s="612"/>
      <c r="EZ458" s="612"/>
      <c r="FA458" s="612"/>
      <c r="FB458" s="612"/>
      <c r="FC458" s="612"/>
      <c r="FD458" s="612"/>
      <c r="FE458" s="612"/>
      <c r="FF458" s="612"/>
      <c r="FG458" s="612"/>
      <c r="FH458" s="612"/>
      <c r="FI458" s="612"/>
      <c r="FJ458" s="612"/>
      <c r="FK458" s="612"/>
      <c r="FL458" s="612"/>
      <c r="FM458" s="612"/>
      <c r="FN458" s="612"/>
      <c r="FO458" s="612"/>
      <c r="FP458" s="612"/>
      <c r="FQ458" s="612"/>
      <c r="FR458" s="612"/>
      <c r="FS458" s="612"/>
      <c r="FT458" s="612"/>
      <c r="FU458" s="612"/>
      <c r="FV458" s="612"/>
      <c r="FW458" s="612"/>
      <c r="FX458" s="612"/>
      <c r="FY458" s="612"/>
      <c r="FZ458" s="612"/>
      <c r="GA458" s="612"/>
      <c r="GB458" s="612"/>
      <c r="GC458" s="612"/>
      <c r="GD458" s="612"/>
      <c r="GE458" s="612"/>
      <c r="GF458" s="612"/>
      <c r="GG458" s="612"/>
      <c r="GH458" s="612"/>
      <c r="GI458" s="612"/>
      <c r="GJ458" s="612"/>
      <c r="GK458" s="612"/>
      <c r="GL458" s="612"/>
      <c r="GM458" s="612"/>
      <c r="GN458" s="612"/>
      <c r="GO458" s="612"/>
      <c r="GP458" s="612"/>
      <c r="GQ458" s="612"/>
      <c r="GR458" s="612"/>
      <c r="GS458" s="612"/>
      <c r="GT458" s="612"/>
      <c r="GU458" s="612"/>
      <c r="GV458" s="612"/>
      <c r="GW458" s="612"/>
      <c r="GX458" s="612"/>
      <c r="GY458" s="612"/>
      <c r="GZ458" s="612"/>
      <c r="HA458" s="612"/>
      <c r="HB458" s="612"/>
      <c r="HC458" s="612"/>
      <c r="HD458" s="612"/>
      <c r="HE458" s="612"/>
      <c r="HF458" s="612"/>
      <c r="HG458" s="612"/>
      <c r="HH458" s="612"/>
      <c r="HI458" s="612"/>
      <c r="HJ458" s="612"/>
      <c r="HK458" s="612"/>
      <c r="HL458" s="612"/>
      <c r="HM458" s="612"/>
      <c r="HN458" s="612"/>
      <c r="HO458" s="612"/>
      <c r="HP458" s="612"/>
      <c r="HQ458" s="612"/>
      <c r="HR458" s="612"/>
      <c r="HS458" s="612"/>
      <c r="HT458" s="612"/>
      <c r="HU458" s="612"/>
      <c r="HV458" s="612"/>
      <c r="HW458" s="612"/>
      <c r="HX458" s="612"/>
      <c r="HY458" s="612"/>
      <c r="HZ458" s="612"/>
      <c r="IA458" s="612"/>
      <c r="IB458" s="612"/>
      <c r="IC458" s="612"/>
      <c r="ID458" s="612"/>
      <c r="IE458" s="612"/>
      <c r="IF458" s="612"/>
      <c r="IG458" s="612"/>
      <c r="IH458" s="612"/>
      <c r="II458" s="612"/>
      <c r="IJ458" s="612"/>
      <c r="IK458" s="612"/>
      <c r="IL458" s="612"/>
      <c r="IM458" s="612"/>
      <c r="IN458" s="612"/>
      <c r="IO458" s="612"/>
      <c r="IP458" s="612"/>
      <c r="IQ458" s="612"/>
      <c r="IR458" s="612"/>
      <c r="IS458" s="612"/>
      <c r="IT458" s="612"/>
      <c r="IU458" s="612"/>
      <c r="IV458" s="612"/>
      <c r="IW458" s="612"/>
    </row>
    <row r="459" customFormat="false" ht="12.75" hidden="false" customHeight="false" outlineLevel="1" collapsed="false">
      <c r="A459" s="206"/>
      <c r="B459" s="618"/>
      <c r="C459" s="618"/>
      <c r="D459" s="618"/>
      <c r="E459" s="618"/>
      <c r="F459" s="618"/>
      <c r="G459" s="618"/>
      <c r="H459" s="618"/>
      <c r="I459" s="618"/>
      <c r="J459" s="618"/>
      <c r="K459" s="618"/>
      <c r="L459" s="618"/>
      <c r="M459" s="618"/>
      <c r="N459" s="618"/>
      <c r="O459" s="618"/>
      <c r="P459" s="618"/>
      <c r="Q459" s="618"/>
      <c r="R459" s="618"/>
      <c r="S459" s="618"/>
      <c r="T459" s="618"/>
      <c r="U459" s="618"/>
      <c r="V459" s="612"/>
      <c r="W459" s="612"/>
      <c r="X459" s="612"/>
      <c r="Y459" s="612"/>
      <c r="Z459" s="612"/>
      <c r="AA459" s="612"/>
      <c r="AB459" s="612"/>
      <c r="AC459" s="612"/>
      <c r="AD459" s="612"/>
      <c r="AE459" s="612"/>
      <c r="AF459" s="612"/>
      <c r="AG459" s="612"/>
      <c r="AH459" s="612"/>
      <c r="AI459" s="612"/>
      <c r="AJ459" s="612"/>
      <c r="AK459" s="612"/>
      <c r="AL459" s="612"/>
      <c r="AM459" s="612"/>
      <c r="AN459" s="612"/>
      <c r="AO459" s="612"/>
      <c r="AP459" s="612"/>
      <c r="AQ459" s="612"/>
      <c r="AR459" s="612"/>
      <c r="AS459" s="612"/>
      <c r="AT459" s="612"/>
      <c r="AU459" s="612"/>
      <c r="AV459" s="612"/>
      <c r="AW459" s="612"/>
      <c r="AX459" s="612"/>
      <c r="AY459" s="612"/>
      <c r="AZ459" s="612"/>
      <c r="BA459" s="612"/>
      <c r="BB459" s="612"/>
      <c r="BC459" s="612"/>
      <c r="BD459" s="612"/>
      <c r="BE459" s="612"/>
      <c r="BF459" s="612"/>
      <c r="BG459" s="612"/>
      <c r="BH459" s="612"/>
      <c r="BI459" s="612"/>
      <c r="BJ459" s="612"/>
      <c r="BK459" s="612"/>
      <c r="BL459" s="612"/>
      <c r="BM459" s="612"/>
      <c r="BN459" s="612"/>
      <c r="BO459" s="612"/>
      <c r="BP459" s="612"/>
      <c r="BQ459" s="612"/>
      <c r="BR459" s="612"/>
      <c r="BS459" s="612"/>
      <c r="BT459" s="612"/>
      <c r="BU459" s="612"/>
      <c r="BV459" s="612"/>
      <c r="BW459" s="612"/>
      <c r="BX459" s="612"/>
      <c r="BY459" s="612"/>
      <c r="BZ459" s="612"/>
      <c r="CA459" s="612"/>
      <c r="CB459" s="612"/>
      <c r="CC459" s="612"/>
      <c r="CD459" s="612"/>
      <c r="CE459" s="612"/>
      <c r="CF459" s="612"/>
      <c r="CG459" s="612"/>
      <c r="CH459" s="612"/>
      <c r="CI459" s="612"/>
      <c r="CJ459" s="612"/>
      <c r="CK459" s="612"/>
      <c r="CL459" s="612"/>
      <c r="CM459" s="612"/>
      <c r="CN459" s="612"/>
      <c r="CO459" s="612"/>
      <c r="CP459" s="612"/>
      <c r="CQ459" s="612"/>
      <c r="CR459" s="612"/>
      <c r="CS459" s="612"/>
      <c r="CT459" s="612"/>
      <c r="CU459" s="612"/>
      <c r="CV459" s="612"/>
      <c r="CW459" s="612"/>
      <c r="CX459" s="612"/>
      <c r="CY459" s="612"/>
      <c r="CZ459" s="612"/>
      <c r="DA459" s="612"/>
      <c r="DB459" s="612"/>
      <c r="DC459" s="612"/>
      <c r="DD459" s="612"/>
      <c r="DE459" s="612"/>
      <c r="DF459" s="612"/>
      <c r="DG459" s="612"/>
      <c r="DH459" s="612"/>
      <c r="DI459" s="612"/>
      <c r="DJ459" s="612"/>
      <c r="DK459" s="612"/>
      <c r="DL459" s="612"/>
      <c r="DM459" s="612"/>
      <c r="DN459" s="612"/>
      <c r="DO459" s="612"/>
      <c r="DP459" s="612"/>
      <c r="DQ459" s="612"/>
      <c r="DR459" s="612"/>
      <c r="DS459" s="612"/>
      <c r="DT459" s="612"/>
      <c r="DU459" s="612"/>
      <c r="DV459" s="612"/>
      <c r="DW459" s="612"/>
      <c r="DX459" s="612"/>
      <c r="DY459" s="612"/>
      <c r="DZ459" s="612"/>
      <c r="EA459" s="612"/>
      <c r="EB459" s="612"/>
      <c r="EC459" s="612"/>
      <c r="ED459" s="612"/>
      <c r="EE459" s="612"/>
      <c r="EF459" s="612"/>
      <c r="EG459" s="612"/>
      <c r="EH459" s="612"/>
      <c r="EI459" s="612"/>
      <c r="EJ459" s="612"/>
      <c r="EK459" s="612"/>
      <c r="EL459" s="612"/>
      <c r="EM459" s="612"/>
      <c r="EN459" s="612"/>
      <c r="EO459" s="612"/>
      <c r="EP459" s="612"/>
      <c r="EQ459" s="612"/>
      <c r="ER459" s="612"/>
      <c r="ES459" s="612"/>
      <c r="ET459" s="612"/>
      <c r="EU459" s="612"/>
      <c r="EV459" s="612"/>
      <c r="EW459" s="612"/>
      <c r="EX459" s="612"/>
      <c r="EY459" s="612"/>
      <c r="EZ459" s="612"/>
      <c r="FA459" s="612"/>
      <c r="FB459" s="612"/>
      <c r="FC459" s="612"/>
      <c r="FD459" s="612"/>
      <c r="FE459" s="612"/>
      <c r="FF459" s="612"/>
      <c r="FG459" s="612"/>
      <c r="FH459" s="612"/>
      <c r="FI459" s="612"/>
      <c r="FJ459" s="612"/>
      <c r="FK459" s="612"/>
      <c r="FL459" s="612"/>
      <c r="FM459" s="612"/>
      <c r="FN459" s="612"/>
      <c r="FO459" s="612"/>
      <c r="FP459" s="612"/>
      <c r="FQ459" s="612"/>
      <c r="FR459" s="612"/>
      <c r="FS459" s="612"/>
      <c r="FT459" s="612"/>
      <c r="FU459" s="612"/>
      <c r="FV459" s="612"/>
      <c r="FW459" s="612"/>
      <c r="FX459" s="612"/>
      <c r="FY459" s="612"/>
      <c r="FZ459" s="612"/>
      <c r="GA459" s="612"/>
      <c r="GB459" s="612"/>
      <c r="GC459" s="612"/>
      <c r="GD459" s="612"/>
      <c r="GE459" s="612"/>
      <c r="GF459" s="612"/>
      <c r="GG459" s="612"/>
      <c r="GH459" s="612"/>
      <c r="GI459" s="612"/>
      <c r="GJ459" s="612"/>
      <c r="GK459" s="612"/>
      <c r="GL459" s="612"/>
      <c r="GM459" s="612"/>
      <c r="GN459" s="612"/>
      <c r="GO459" s="612"/>
      <c r="GP459" s="612"/>
      <c r="GQ459" s="612"/>
      <c r="GR459" s="612"/>
      <c r="GS459" s="612"/>
      <c r="GT459" s="612"/>
      <c r="GU459" s="612"/>
      <c r="GV459" s="612"/>
      <c r="GW459" s="612"/>
      <c r="GX459" s="612"/>
      <c r="GY459" s="612"/>
      <c r="GZ459" s="612"/>
      <c r="HA459" s="612"/>
      <c r="HB459" s="612"/>
      <c r="HC459" s="612"/>
      <c r="HD459" s="612"/>
      <c r="HE459" s="612"/>
      <c r="HF459" s="612"/>
      <c r="HG459" s="612"/>
      <c r="HH459" s="612"/>
      <c r="HI459" s="612"/>
      <c r="HJ459" s="612"/>
      <c r="HK459" s="612"/>
      <c r="HL459" s="612"/>
      <c r="HM459" s="612"/>
      <c r="HN459" s="612"/>
      <c r="HO459" s="612"/>
      <c r="HP459" s="612"/>
      <c r="HQ459" s="612"/>
      <c r="HR459" s="612"/>
      <c r="HS459" s="612"/>
      <c r="HT459" s="612"/>
      <c r="HU459" s="612"/>
      <c r="HV459" s="612"/>
      <c r="HW459" s="612"/>
      <c r="HX459" s="612"/>
      <c r="HY459" s="612"/>
      <c r="HZ459" s="612"/>
      <c r="IA459" s="612"/>
      <c r="IB459" s="612"/>
      <c r="IC459" s="612"/>
      <c r="ID459" s="612"/>
      <c r="IE459" s="612"/>
      <c r="IF459" s="612"/>
      <c r="IG459" s="612"/>
      <c r="IH459" s="612"/>
      <c r="II459" s="612"/>
      <c r="IJ459" s="612"/>
      <c r="IK459" s="612"/>
      <c r="IL459" s="612"/>
      <c r="IM459" s="612"/>
      <c r="IN459" s="612"/>
      <c r="IO459" s="612"/>
      <c r="IP459" s="612"/>
      <c r="IQ459" s="612"/>
      <c r="IR459" s="612"/>
      <c r="IS459" s="612"/>
      <c r="IT459" s="612"/>
      <c r="IU459" s="612"/>
      <c r="IV459" s="612"/>
      <c r="IW459" s="612"/>
    </row>
    <row r="460" customFormat="false" ht="12.75" hidden="false" customHeight="false" outlineLevel="1" collapsed="false">
      <c r="A460" s="206"/>
      <c r="B460" s="618"/>
      <c r="C460" s="618"/>
      <c r="D460" s="618"/>
      <c r="E460" s="618"/>
      <c r="F460" s="618"/>
      <c r="G460" s="618"/>
      <c r="H460" s="618"/>
      <c r="I460" s="618"/>
      <c r="J460" s="618"/>
      <c r="K460" s="618"/>
      <c r="L460" s="618"/>
      <c r="M460" s="618"/>
      <c r="N460" s="618"/>
      <c r="O460" s="618"/>
      <c r="P460" s="618"/>
      <c r="Q460" s="618"/>
      <c r="R460" s="618"/>
      <c r="S460" s="618"/>
      <c r="T460" s="618"/>
      <c r="U460" s="618"/>
      <c r="V460" s="612"/>
      <c r="W460" s="612"/>
      <c r="X460" s="612"/>
      <c r="Y460" s="612"/>
      <c r="Z460" s="612"/>
      <c r="AA460" s="612"/>
      <c r="AB460" s="612"/>
      <c r="AC460" s="612"/>
      <c r="AD460" s="612"/>
      <c r="AE460" s="612"/>
      <c r="AF460" s="612"/>
      <c r="AG460" s="612"/>
      <c r="AH460" s="612"/>
      <c r="AI460" s="612"/>
      <c r="AJ460" s="612"/>
      <c r="AK460" s="612"/>
      <c r="AL460" s="612"/>
      <c r="AM460" s="612"/>
      <c r="AN460" s="612"/>
      <c r="AO460" s="612"/>
      <c r="AP460" s="612"/>
      <c r="AQ460" s="612"/>
      <c r="AR460" s="612"/>
      <c r="AS460" s="612"/>
      <c r="AT460" s="612"/>
      <c r="AU460" s="612"/>
      <c r="AV460" s="612"/>
      <c r="AW460" s="612"/>
      <c r="AX460" s="612"/>
      <c r="AY460" s="612"/>
      <c r="AZ460" s="612"/>
      <c r="BA460" s="612"/>
      <c r="BB460" s="612"/>
      <c r="BC460" s="612"/>
      <c r="BD460" s="612"/>
      <c r="BE460" s="612"/>
      <c r="BF460" s="612"/>
      <c r="BG460" s="612"/>
      <c r="BH460" s="612"/>
      <c r="BI460" s="612"/>
      <c r="BJ460" s="612"/>
      <c r="BK460" s="612"/>
      <c r="BL460" s="612"/>
      <c r="BM460" s="612"/>
      <c r="BN460" s="612"/>
      <c r="BO460" s="612"/>
      <c r="BP460" s="612"/>
      <c r="BQ460" s="612"/>
      <c r="BR460" s="612"/>
      <c r="BS460" s="612"/>
      <c r="BT460" s="612"/>
      <c r="BU460" s="612"/>
      <c r="BV460" s="612"/>
      <c r="BW460" s="612"/>
      <c r="BX460" s="612"/>
      <c r="BY460" s="612"/>
      <c r="BZ460" s="612"/>
      <c r="CA460" s="612"/>
      <c r="CB460" s="612"/>
      <c r="CC460" s="612"/>
      <c r="CD460" s="612"/>
      <c r="CE460" s="612"/>
      <c r="CF460" s="612"/>
      <c r="CG460" s="612"/>
      <c r="CH460" s="612"/>
      <c r="CI460" s="612"/>
      <c r="CJ460" s="612"/>
      <c r="CK460" s="612"/>
      <c r="CL460" s="612"/>
      <c r="CM460" s="612"/>
      <c r="CN460" s="612"/>
      <c r="CO460" s="612"/>
      <c r="CP460" s="612"/>
      <c r="CQ460" s="612"/>
      <c r="CR460" s="612"/>
      <c r="CS460" s="612"/>
      <c r="CT460" s="612"/>
      <c r="CU460" s="612"/>
      <c r="CV460" s="612"/>
      <c r="CW460" s="612"/>
      <c r="CX460" s="612"/>
      <c r="CY460" s="612"/>
      <c r="CZ460" s="612"/>
      <c r="DA460" s="612"/>
      <c r="DB460" s="612"/>
      <c r="DC460" s="612"/>
      <c r="DD460" s="612"/>
      <c r="DE460" s="612"/>
      <c r="DF460" s="612"/>
      <c r="DG460" s="612"/>
      <c r="DH460" s="612"/>
      <c r="DI460" s="612"/>
      <c r="DJ460" s="612"/>
      <c r="DK460" s="612"/>
      <c r="DL460" s="612"/>
      <c r="DM460" s="612"/>
      <c r="DN460" s="612"/>
      <c r="DO460" s="612"/>
      <c r="DP460" s="612"/>
      <c r="DQ460" s="612"/>
      <c r="DR460" s="612"/>
      <c r="DS460" s="612"/>
      <c r="DT460" s="612"/>
      <c r="DU460" s="612"/>
      <c r="DV460" s="612"/>
      <c r="DW460" s="612"/>
      <c r="DX460" s="612"/>
      <c r="DY460" s="612"/>
      <c r="DZ460" s="612"/>
      <c r="EA460" s="612"/>
      <c r="EB460" s="612"/>
      <c r="EC460" s="612"/>
      <c r="ED460" s="612"/>
      <c r="EE460" s="612"/>
      <c r="EF460" s="612"/>
      <c r="EG460" s="612"/>
      <c r="EH460" s="612"/>
      <c r="EI460" s="612"/>
      <c r="EJ460" s="612"/>
      <c r="EK460" s="612"/>
      <c r="EL460" s="612"/>
      <c r="EM460" s="612"/>
      <c r="EN460" s="612"/>
      <c r="EO460" s="612"/>
      <c r="EP460" s="612"/>
      <c r="EQ460" s="612"/>
      <c r="ER460" s="612"/>
      <c r="ES460" s="612"/>
      <c r="ET460" s="612"/>
      <c r="EU460" s="612"/>
      <c r="EV460" s="612"/>
      <c r="EW460" s="612"/>
      <c r="EX460" s="612"/>
      <c r="EY460" s="612"/>
      <c r="EZ460" s="612"/>
      <c r="FA460" s="612"/>
      <c r="FB460" s="612"/>
      <c r="FC460" s="612"/>
      <c r="FD460" s="612"/>
      <c r="FE460" s="612"/>
      <c r="FF460" s="612"/>
      <c r="FG460" s="612"/>
      <c r="FH460" s="612"/>
      <c r="FI460" s="612"/>
      <c r="FJ460" s="612"/>
      <c r="FK460" s="612"/>
      <c r="FL460" s="612"/>
      <c r="FM460" s="612"/>
      <c r="FN460" s="612"/>
      <c r="FO460" s="612"/>
      <c r="FP460" s="612"/>
      <c r="FQ460" s="612"/>
      <c r="FR460" s="612"/>
      <c r="FS460" s="612"/>
      <c r="FT460" s="612"/>
      <c r="FU460" s="612"/>
      <c r="FV460" s="612"/>
      <c r="FW460" s="612"/>
      <c r="FX460" s="612"/>
      <c r="FY460" s="612"/>
      <c r="FZ460" s="612"/>
      <c r="GA460" s="612"/>
      <c r="GB460" s="612"/>
      <c r="GC460" s="612"/>
      <c r="GD460" s="612"/>
      <c r="GE460" s="612"/>
      <c r="GF460" s="612"/>
      <c r="GG460" s="612"/>
      <c r="GH460" s="612"/>
      <c r="GI460" s="612"/>
      <c r="GJ460" s="612"/>
      <c r="GK460" s="612"/>
      <c r="GL460" s="612"/>
      <c r="GM460" s="612"/>
      <c r="GN460" s="612"/>
      <c r="GO460" s="612"/>
      <c r="GP460" s="612"/>
      <c r="GQ460" s="612"/>
      <c r="GR460" s="612"/>
      <c r="GS460" s="612"/>
      <c r="GT460" s="612"/>
      <c r="GU460" s="612"/>
      <c r="GV460" s="612"/>
      <c r="GW460" s="612"/>
      <c r="GX460" s="612"/>
      <c r="GY460" s="612"/>
      <c r="GZ460" s="612"/>
      <c r="HA460" s="612"/>
      <c r="HB460" s="612"/>
      <c r="HC460" s="612"/>
      <c r="HD460" s="612"/>
      <c r="HE460" s="612"/>
      <c r="HF460" s="612"/>
      <c r="HG460" s="612"/>
      <c r="HH460" s="612"/>
      <c r="HI460" s="612"/>
      <c r="HJ460" s="612"/>
      <c r="HK460" s="612"/>
      <c r="HL460" s="612"/>
      <c r="HM460" s="612"/>
      <c r="HN460" s="612"/>
      <c r="HO460" s="612"/>
      <c r="HP460" s="612"/>
      <c r="HQ460" s="612"/>
      <c r="HR460" s="612"/>
      <c r="HS460" s="612"/>
      <c r="HT460" s="612"/>
      <c r="HU460" s="612"/>
      <c r="HV460" s="612"/>
      <c r="HW460" s="612"/>
      <c r="HX460" s="612"/>
      <c r="HY460" s="612"/>
      <c r="HZ460" s="612"/>
      <c r="IA460" s="612"/>
      <c r="IB460" s="612"/>
      <c r="IC460" s="612"/>
      <c r="ID460" s="612"/>
      <c r="IE460" s="612"/>
      <c r="IF460" s="612"/>
      <c r="IG460" s="612"/>
      <c r="IH460" s="612"/>
      <c r="II460" s="612"/>
      <c r="IJ460" s="612"/>
      <c r="IK460" s="612"/>
      <c r="IL460" s="612"/>
      <c r="IM460" s="612"/>
      <c r="IN460" s="612"/>
      <c r="IO460" s="612"/>
      <c r="IP460" s="612"/>
      <c r="IQ460" s="612"/>
      <c r="IR460" s="612"/>
      <c r="IS460" s="612"/>
      <c r="IT460" s="612"/>
      <c r="IU460" s="612"/>
      <c r="IV460" s="612"/>
      <c r="IW460" s="612"/>
    </row>
    <row r="461" customFormat="false" ht="12.75" hidden="false" customHeight="false" outlineLevel="1" collapsed="false">
      <c r="A461" s="525"/>
      <c r="B461" s="618"/>
      <c r="C461" s="618"/>
      <c r="D461" s="618"/>
      <c r="E461" s="618"/>
      <c r="F461" s="618"/>
      <c r="G461" s="618"/>
      <c r="H461" s="618"/>
      <c r="I461" s="618"/>
      <c r="J461" s="618"/>
      <c r="K461" s="618"/>
      <c r="L461" s="618"/>
      <c r="M461" s="618"/>
      <c r="N461" s="618"/>
      <c r="O461" s="618"/>
      <c r="P461" s="618"/>
      <c r="Q461" s="618"/>
      <c r="R461" s="618"/>
      <c r="S461" s="618"/>
      <c r="T461" s="618"/>
      <c r="U461" s="618"/>
      <c r="V461" s="612"/>
      <c r="W461" s="612"/>
      <c r="X461" s="612"/>
      <c r="Y461" s="612"/>
      <c r="Z461" s="612"/>
      <c r="AA461" s="612"/>
      <c r="AB461" s="612"/>
      <c r="AC461" s="612"/>
      <c r="AD461" s="612"/>
      <c r="AE461" s="612"/>
      <c r="AF461" s="612"/>
      <c r="AG461" s="612"/>
      <c r="AH461" s="612"/>
      <c r="AI461" s="612"/>
      <c r="AJ461" s="612"/>
      <c r="AK461" s="612"/>
      <c r="AL461" s="612"/>
      <c r="AM461" s="612"/>
      <c r="AN461" s="612"/>
      <c r="AO461" s="612"/>
      <c r="AP461" s="612"/>
      <c r="AQ461" s="612"/>
      <c r="AR461" s="612"/>
      <c r="AS461" s="612"/>
      <c r="AT461" s="612"/>
      <c r="AU461" s="612"/>
      <c r="AV461" s="612"/>
      <c r="AW461" s="612"/>
      <c r="AX461" s="612"/>
      <c r="AY461" s="612"/>
      <c r="AZ461" s="612"/>
      <c r="BA461" s="612"/>
      <c r="BB461" s="612"/>
      <c r="BC461" s="612"/>
      <c r="BD461" s="612"/>
      <c r="BE461" s="612"/>
      <c r="BF461" s="612"/>
      <c r="BG461" s="612"/>
      <c r="BH461" s="612"/>
      <c r="BI461" s="612"/>
      <c r="BJ461" s="612"/>
      <c r="BK461" s="612"/>
      <c r="BL461" s="612"/>
      <c r="BM461" s="612"/>
      <c r="BN461" s="612"/>
      <c r="BO461" s="612"/>
      <c r="BP461" s="612"/>
      <c r="BQ461" s="612"/>
      <c r="BR461" s="612"/>
      <c r="BS461" s="612"/>
      <c r="BT461" s="612"/>
      <c r="BU461" s="612"/>
      <c r="BV461" s="612"/>
      <c r="BW461" s="612"/>
      <c r="BX461" s="612"/>
      <c r="BY461" s="612"/>
      <c r="BZ461" s="612"/>
      <c r="CA461" s="612"/>
      <c r="CB461" s="612"/>
      <c r="CC461" s="612"/>
      <c r="CD461" s="612"/>
      <c r="CE461" s="612"/>
      <c r="CF461" s="612"/>
      <c r="CG461" s="612"/>
      <c r="CH461" s="612"/>
      <c r="CI461" s="612"/>
      <c r="CJ461" s="612"/>
      <c r="CK461" s="612"/>
      <c r="CL461" s="612"/>
      <c r="CM461" s="612"/>
      <c r="CN461" s="612"/>
      <c r="CO461" s="612"/>
      <c r="CP461" s="612"/>
      <c r="CQ461" s="612"/>
      <c r="CR461" s="612"/>
      <c r="CS461" s="612"/>
      <c r="CT461" s="612"/>
      <c r="CU461" s="612"/>
      <c r="CV461" s="612"/>
      <c r="CW461" s="612"/>
      <c r="CX461" s="612"/>
      <c r="CY461" s="612"/>
      <c r="CZ461" s="612"/>
      <c r="DA461" s="612"/>
      <c r="DB461" s="612"/>
      <c r="DC461" s="612"/>
      <c r="DD461" s="612"/>
      <c r="DE461" s="612"/>
      <c r="DF461" s="612"/>
      <c r="DG461" s="612"/>
      <c r="DH461" s="612"/>
      <c r="DI461" s="612"/>
      <c r="DJ461" s="612"/>
      <c r="DK461" s="612"/>
      <c r="DL461" s="612"/>
      <c r="DM461" s="612"/>
      <c r="DN461" s="612"/>
      <c r="DO461" s="612"/>
      <c r="DP461" s="612"/>
      <c r="DQ461" s="612"/>
      <c r="DR461" s="612"/>
      <c r="DS461" s="612"/>
      <c r="DT461" s="612"/>
      <c r="DU461" s="612"/>
      <c r="DV461" s="612"/>
      <c r="DW461" s="612"/>
      <c r="DX461" s="612"/>
      <c r="DY461" s="612"/>
      <c r="DZ461" s="612"/>
      <c r="EA461" s="612"/>
      <c r="EB461" s="612"/>
      <c r="EC461" s="612"/>
      <c r="ED461" s="612"/>
      <c r="EE461" s="612"/>
      <c r="EF461" s="612"/>
      <c r="EG461" s="612"/>
      <c r="EH461" s="612"/>
      <c r="EI461" s="612"/>
      <c r="EJ461" s="612"/>
      <c r="EK461" s="612"/>
      <c r="EL461" s="612"/>
      <c r="EM461" s="612"/>
      <c r="EN461" s="612"/>
      <c r="EO461" s="612"/>
      <c r="EP461" s="612"/>
      <c r="EQ461" s="612"/>
      <c r="ER461" s="612"/>
      <c r="ES461" s="612"/>
      <c r="ET461" s="612"/>
      <c r="EU461" s="612"/>
      <c r="EV461" s="612"/>
      <c r="EW461" s="612"/>
      <c r="EX461" s="612"/>
      <c r="EY461" s="612"/>
      <c r="EZ461" s="612"/>
      <c r="FA461" s="612"/>
      <c r="FB461" s="612"/>
      <c r="FC461" s="612"/>
      <c r="FD461" s="612"/>
      <c r="FE461" s="612"/>
      <c r="FF461" s="612"/>
      <c r="FG461" s="612"/>
      <c r="FH461" s="612"/>
      <c r="FI461" s="612"/>
      <c r="FJ461" s="612"/>
      <c r="FK461" s="612"/>
      <c r="FL461" s="612"/>
      <c r="FM461" s="612"/>
      <c r="FN461" s="612"/>
      <c r="FO461" s="612"/>
      <c r="FP461" s="612"/>
      <c r="FQ461" s="612"/>
      <c r="FR461" s="612"/>
      <c r="FS461" s="612"/>
      <c r="FT461" s="612"/>
      <c r="FU461" s="612"/>
      <c r="FV461" s="612"/>
      <c r="FW461" s="612"/>
      <c r="FX461" s="612"/>
      <c r="FY461" s="612"/>
      <c r="FZ461" s="612"/>
      <c r="GA461" s="612"/>
      <c r="GB461" s="612"/>
      <c r="GC461" s="612"/>
      <c r="GD461" s="612"/>
      <c r="GE461" s="612"/>
      <c r="GF461" s="612"/>
      <c r="GG461" s="612"/>
      <c r="GH461" s="612"/>
      <c r="GI461" s="612"/>
      <c r="GJ461" s="612"/>
      <c r="GK461" s="612"/>
      <c r="GL461" s="612"/>
      <c r="GM461" s="612"/>
      <c r="GN461" s="612"/>
      <c r="GO461" s="612"/>
      <c r="GP461" s="612"/>
      <c r="GQ461" s="612"/>
      <c r="GR461" s="612"/>
      <c r="GS461" s="612"/>
      <c r="GT461" s="612"/>
      <c r="GU461" s="612"/>
      <c r="GV461" s="612"/>
      <c r="GW461" s="612"/>
      <c r="GX461" s="612"/>
      <c r="GY461" s="612"/>
      <c r="GZ461" s="612"/>
      <c r="HA461" s="612"/>
      <c r="HB461" s="612"/>
      <c r="HC461" s="612"/>
      <c r="HD461" s="612"/>
      <c r="HE461" s="612"/>
      <c r="HF461" s="612"/>
      <c r="HG461" s="612"/>
      <c r="HH461" s="612"/>
      <c r="HI461" s="612"/>
      <c r="HJ461" s="612"/>
      <c r="HK461" s="612"/>
      <c r="HL461" s="612"/>
      <c r="HM461" s="612"/>
      <c r="HN461" s="612"/>
      <c r="HO461" s="612"/>
      <c r="HP461" s="612"/>
      <c r="HQ461" s="612"/>
      <c r="HR461" s="612"/>
      <c r="HS461" s="612"/>
      <c r="HT461" s="612"/>
      <c r="HU461" s="612"/>
      <c r="HV461" s="612"/>
      <c r="HW461" s="612"/>
      <c r="HX461" s="612"/>
      <c r="HY461" s="612"/>
      <c r="HZ461" s="612"/>
      <c r="IA461" s="612"/>
      <c r="IB461" s="612"/>
      <c r="IC461" s="612"/>
      <c r="ID461" s="612"/>
      <c r="IE461" s="612"/>
      <c r="IF461" s="612"/>
      <c r="IG461" s="612"/>
      <c r="IH461" s="612"/>
      <c r="II461" s="612"/>
      <c r="IJ461" s="612"/>
      <c r="IK461" s="612"/>
      <c r="IL461" s="612"/>
      <c r="IM461" s="612"/>
      <c r="IN461" s="612"/>
      <c r="IO461" s="612"/>
      <c r="IP461" s="612"/>
      <c r="IQ461" s="612"/>
      <c r="IR461" s="612"/>
      <c r="IS461" s="612"/>
      <c r="IT461" s="612"/>
      <c r="IU461" s="612"/>
      <c r="IV461" s="612"/>
      <c r="IW461" s="612"/>
    </row>
    <row r="462" customFormat="false" ht="12.75" hidden="false" customHeight="false" outlineLevel="1" collapsed="false">
      <c r="A462" s="1172"/>
      <c r="B462" s="618"/>
      <c r="C462" s="618"/>
      <c r="D462" s="618"/>
      <c r="E462" s="618"/>
      <c r="F462" s="618"/>
      <c r="G462" s="618"/>
      <c r="H462" s="618"/>
      <c r="I462" s="618"/>
      <c r="J462" s="618"/>
      <c r="K462" s="618"/>
      <c r="L462" s="618"/>
      <c r="M462" s="618"/>
      <c r="N462" s="618"/>
      <c r="O462" s="618"/>
      <c r="P462" s="618"/>
      <c r="Q462" s="618"/>
      <c r="R462" s="618"/>
      <c r="S462" s="618"/>
      <c r="T462" s="618"/>
      <c r="U462" s="618"/>
      <c r="V462" s="1171"/>
      <c r="W462" s="1171"/>
      <c r="X462" s="1171"/>
      <c r="Y462" s="1171"/>
      <c r="Z462" s="1171"/>
      <c r="AA462" s="1171"/>
      <c r="AB462" s="1171"/>
      <c r="AC462" s="1171"/>
      <c r="AD462" s="1171"/>
      <c r="AE462" s="1171"/>
      <c r="AF462" s="1171"/>
      <c r="AG462" s="1171"/>
      <c r="AH462" s="1171"/>
      <c r="AI462" s="1171"/>
      <c r="AJ462" s="1171"/>
      <c r="AK462" s="1171"/>
      <c r="AL462" s="1171"/>
      <c r="AM462" s="1171"/>
      <c r="AN462" s="1171"/>
      <c r="AO462" s="1171"/>
      <c r="AP462" s="1171"/>
      <c r="AQ462" s="1171"/>
      <c r="AR462" s="1171"/>
      <c r="AS462" s="1171"/>
      <c r="AT462" s="1171"/>
      <c r="AU462" s="1171"/>
      <c r="AV462" s="1171"/>
      <c r="AW462" s="1171"/>
      <c r="AX462" s="1171"/>
      <c r="AY462" s="1171"/>
      <c r="AZ462" s="1171"/>
      <c r="BA462" s="1171"/>
      <c r="BB462" s="1171"/>
      <c r="BC462" s="1171"/>
      <c r="BD462" s="1171"/>
      <c r="BE462" s="1171"/>
      <c r="BF462" s="1171"/>
      <c r="BG462" s="1171"/>
      <c r="BH462" s="1171"/>
      <c r="BI462" s="1171"/>
      <c r="BJ462" s="1171"/>
      <c r="BK462" s="1171"/>
      <c r="BL462" s="1171"/>
      <c r="BM462" s="1171"/>
      <c r="BN462" s="1171"/>
      <c r="BO462" s="1171"/>
      <c r="BP462" s="1171"/>
      <c r="BQ462" s="1171"/>
      <c r="BR462" s="1171"/>
      <c r="BS462" s="1171"/>
      <c r="BT462" s="1171"/>
      <c r="BU462" s="1171"/>
      <c r="BV462" s="1171"/>
      <c r="BW462" s="1171"/>
      <c r="BX462" s="1171"/>
      <c r="BY462" s="1171"/>
      <c r="BZ462" s="1171"/>
      <c r="CA462" s="1171"/>
      <c r="CB462" s="1171"/>
      <c r="CC462" s="1171"/>
      <c r="CD462" s="1171"/>
      <c r="CE462" s="1171"/>
      <c r="CF462" s="1171"/>
      <c r="CG462" s="1171"/>
      <c r="CH462" s="1171"/>
      <c r="CI462" s="1171"/>
      <c r="CJ462" s="1171"/>
      <c r="CK462" s="1171"/>
      <c r="CL462" s="1171"/>
      <c r="CM462" s="1171"/>
      <c r="CN462" s="1171"/>
      <c r="CO462" s="1171"/>
      <c r="CP462" s="1171"/>
      <c r="CQ462" s="1171"/>
      <c r="CR462" s="1171"/>
      <c r="CS462" s="1171"/>
      <c r="CT462" s="1171"/>
      <c r="CU462" s="1171"/>
      <c r="CV462" s="1171"/>
      <c r="CW462" s="1171"/>
      <c r="CX462" s="1171"/>
      <c r="CY462" s="1171"/>
      <c r="CZ462" s="1171"/>
      <c r="DA462" s="1171"/>
      <c r="DB462" s="1171"/>
      <c r="DC462" s="1171"/>
      <c r="DD462" s="1171"/>
      <c r="DE462" s="1171"/>
      <c r="DF462" s="1171"/>
      <c r="DG462" s="1171"/>
      <c r="DH462" s="1171"/>
      <c r="DI462" s="1171"/>
      <c r="DJ462" s="1171"/>
      <c r="DK462" s="1171"/>
      <c r="DL462" s="1171"/>
      <c r="DM462" s="1171"/>
      <c r="DN462" s="1171"/>
      <c r="DO462" s="1171"/>
      <c r="DP462" s="1171"/>
      <c r="DQ462" s="1171"/>
      <c r="DR462" s="1171"/>
      <c r="DS462" s="1171"/>
      <c r="DT462" s="1171"/>
      <c r="DU462" s="1171"/>
      <c r="DV462" s="1171"/>
      <c r="DW462" s="1171"/>
      <c r="DX462" s="1171"/>
      <c r="DY462" s="1171"/>
      <c r="DZ462" s="1171"/>
      <c r="EA462" s="1171"/>
      <c r="EB462" s="1171"/>
      <c r="EC462" s="1171"/>
      <c r="ED462" s="1171"/>
      <c r="EE462" s="1171"/>
      <c r="EF462" s="1171"/>
      <c r="EG462" s="1171"/>
      <c r="EH462" s="1171"/>
      <c r="EI462" s="1171"/>
      <c r="EJ462" s="1171"/>
      <c r="EK462" s="1171"/>
      <c r="EL462" s="1171"/>
      <c r="EM462" s="1171"/>
      <c r="EN462" s="1171"/>
      <c r="EO462" s="1171"/>
      <c r="EP462" s="1171"/>
      <c r="EQ462" s="1171"/>
      <c r="ER462" s="1171"/>
      <c r="ES462" s="1171"/>
      <c r="ET462" s="1171"/>
      <c r="EU462" s="1171"/>
      <c r="EV462" s="1171"/>
      <c r="EW462" s="1171"/>
      <c r="EX462" s="1171"/>
      <c r="EY462" s="1171"/>
      <c r="EZ462" s="1171"/>
      <c r="FA462" s="1171"/>
      <c r="FB462" s="1171"/>
      <c r="FC462" s="1171"/>
      <c r="FD462" s="1171"/>
      <c r="FE462" s="1171"/>
      <c r="FF462" s="1171"/>
      <c r="FG462" s="1171"/>
      <c r="FH462" s="1171"/>
      <c r="FI462" s="1171"/>
      <c r="FJ462" s="1171"/>
      <c r="FK462" s="1171"/>
      <c r="FL462" s="1171"/>
      <c r="FM462" s="1171"/>
      <c r="FN462" s="1171"/>
      <c r="FO462" s="1171"/>
      <c r="FP462" s="1171"/>
      <c r="FQ462" s="1171"/>
      <c r="FR462" s="1171"/>
      <c r="FS462" s="1171"/>
      <c r="FT462" s="1171"/>
      <c r="FU462" s="1171"/>
      <c r="FV462" s="1171"/>
      <c r="FW462" s="1171"/>
      <c r="FX462" s="1171"/>
      <c r="FY462" s="1171"/>
      <c r="FZ462" s="1171"/>
      <c r="GA462" s="1171"/>
      <c r="GB462" s="1171"/>
      <c r="GC462" s="1171"/>
      <c r="GD462" s="1171"/>
      <c r="GE462" s="1171"/>
      <c r="GF462" s="1171"/>
      <c r="GG462" s="1171"/>
      <c r="GH462" s="1171"/>
      <c r="GI462" s="1171"/>
      <c r="GJ462" s="1171"/>
      <c r="GK462" s="1171"/>
      <c r="GL462" s="1171"/>
      <c r="GM462" s="1171"/>
      <c r="GN462" s="1171"/>
      <c r="GO462" s="1171"/>
      <c r="GP462" s="1171"/>
      <c r="GQ462" s="1171"/>
      <c r="GR462" s="1171"/>
      <c r="GS462" s="1171"/>
      <c r="GT462" s="1171"/>
      <c r="GU462" s="1171"/>
      <c r="GV462" s="1171"/>
      <c r="GW462" s="1171"/>
      <c r="GX462" s="1171"/>
      <c r="GY462" s="1171"/>
      <c r="GZ462" s="1171"/>
      <c r="HA462" s="1171"/>
      <c r="HB462" s="1171"/>
      <c r="HC462" s="1171"/>
      <c r="HD462" s="1171"/>
      <c r="HE462" s="1171"/>
      <c r="HF462" s="1171"/>
      <c r="HG462" s="1171"/>
      <c r="HH462" s="1171"/>
      <c r="HI462" s="1171"/>
      <c r="HJ462" s="1171"/>
      <c r="HK462" s="1171"/>
      <c r="HL462" s="1171"/>
      <c r="HM462" s="1171"/>
      <c r="HN462" s="1171"/>
      <c r="HO462" s="1171"/>
      <c r="HP462" s="1171"/>
      <c r="HQ462" s="1171"/>
      <c r="HR462" s="1171"/>
      <c r="HS462" s="1171"/>
      <c r="HT462" s="1171"/>
      <c r="HU462" s="1171"/>
      <c r="HV462" s="1171"/>
      <c r="HW462" s="1171"/>
      <c r="HX462" s="1171"/>
      <c r="HY462" s="1171"/>
      <c r="HZ462" s="1171"/>
      <c r="IA462" s="1171"/>
      <c r="IB462" s="1171"/>
      <c r="IC462" s="1171"/>
      <c r="ID462" s="1171"/>
      <c r="IE462" s="1171"/>
      <c r="IF462" s="1171"/>
      <c r="IG462" s="1171"/>
      <c r="IH462" s="1171"/>
      <c r="II462" s="1171"/>
      <c r="IJ462" s="1171"/>
      <c r="IK462" s="1171"/>
      <c r="IL462" s="1171"/>
      <c r="IM462" s="1171"/>
      <c r="IN462" s="1171"/>
      <c r="IO462" s="1171"/>
      <c r="IP462" s="1171"/>
      <c r="IQ462" s="1171"/>
      <c r="IR462" s="1171"/>
      <c r="IS462" s="1171"/>
      <c r="IT462" s="1171"/>
      <c r="IU462" s="1171"/>
      <c r="IV462" s="1171"/>
      <c r="IW462" s="1171"/>
    </row>
    <row r="463" customFormat="false" ht="12.75" hidden="false" customHeight="false" outlineLevel="1" collapsed="false">
      <c r="A463" s="0"/>
      <c r="B463" s="0"/>
      <c r="C463" s="0"/>
      <c r="D463" s="0"/>
      <c r="E463" s="0"/>
      <c r="F463" s="0"/>
      <c r="G463" s="0"/>
      <c r="H463" s="618"/>
      <c r="I463" s="618"/>
      <c r="J463" s="618"/>
      <c r="K463" s="618"/>
      <c r="L463" s="618"/>
      <c r="M463" s="618"/>
      <c r="N463" s="618"/>
      <c r="O463" s="618"/>
      <c r="P463" s="618"/>
      <c r="Q463" s="618"/>
      <c r="R463" s="618"/>
      <c r="S463" s="618"/>
      <c r="T463" s="618"/>
      <c r="U463" s="618"/>
      <c r="V463" s="612"/>
      <c r="W463" s="612"/>
      <c r="X463" s="612"/>
      <c r="Y463" s="612"/>
      <c r="Z463" s="612"/>
      <c r="AA463" s="612"/>
      <c r="AB463" s="612"/>
      <c r="AC463" s="612"/>
      <c r="AD463" s="612"/>
      <c r="AE463" s="612"/>
      <c r="AF463" s="612"/>
      <c r="AG463" s="612"/>
      <c r="AH463" s="612"/>
      <c r="AI463" s="612"/>
      <c r="AJ463" s="612"/>
      <c r="AK463" s="612"/>
      <c r="AL463" s="612"/>
      <c r="AM463" s="612"/>
      <c r="AN463" s="612"/>
      <c r="AO463" s="612"/>
      <c r="AP463" s="612"/>
      <c r="AQ463" s="612"/>
      <c r="AR463" s="612"/>
      <c r="AS463" s="612"/>
      <c r="AT463" s="612"/>
      <c r="AU463" s="612"/>
      <c r="AV463" s="612"/>
      <c r="AW463" s="612"/>
      <c r="AX463" s="612"/>
      <c r="AY463" s="612"/>
      <c r="AZ463" s="612"/>
      <c r="BA463" s="612"/>
      <c r="BB463" s="612"/>
      <c r="BC463" s="612"/>
      <c r="BD463" s="612"/>
      <c r="BE463" s="612"/>
      <c r="BF463" s="612"/>
      <c r="BG463" s="612"/>
      <c r="BH463" s="612"/>
      <c r="BI463" s="612"/>
      <c r="BJ463" s="612"/>
      <c r="BK463" s="612"/>
      <c r="BL463" s="612"/>
      <c r="BM463" s="612"/>
      <c r="BN463" s="612"/>
      <c r="BO463" s="612"/>
      <c r="BP463" s="612"/>
      <c r="BQ463" s="612"/>
      <c r="BR463" s="612"/>
      <c r="BS463" s="612"/>
      <c r="BT463" s="612"/>
      <c r="BU463" s="612"/>
      <c r="BV463" s="612"/>
      <c r="BW463" s="612"/>
      <c r="BX463" s="612"/>
      <c r="BY463" s="612"/>
      <c r="BZ463" s="612"/>
      <c r="CA463" s="612"/>
      <c r="CB463" s="612"/>
      <c r="CC463" s="612"/>
      <c r="CD463" s="612"/>
      <c r="CE463" s="612"/>
      <c r="CF463" s="612"/>
      <c r="CG463" s="612"/>
      <c r="CH463" s="612"/>
      <c r="CI463" s="612"/>
      <c r="CJ463" s="612"/>
      <c r="CK463" s="612"/>
      <c r="CL463" s="612"/>
      <c r="CM463" s="612"/>
      <c r="CN463" s="612"/>
      <c r="CO463" s="612"/>
      <c r="CP463" s="612"/>
      <c r="CQ463" s="612"/>
      <c r="CR463" s="612"/>
      <c r="CS463" s="612"/>
      <c r="CT463" s="612"/>
      <c r="CU463" s="612"/>
      <c r="CV463" s="612"/>
      <c r="CW463" s="612"/>
      <c r="CX463" s="612"/>
      <c r="CY463" s="612"/>
      <c r="CZ463" s="612"/>
      <c r="DA463" s="612"/>
      <c r="DB463" s="612"/>
      <c r="DC463" s="612"/>
      <c r="DD463" s="612"/>
      <c r="DE463" s="612"/>
      <c r="DF463" s="612"/>
      <c r="DG463" s="612"/>
      <c r="DH463" s="612"/>
      <c r="DI463" s="612"/>
      <c r="DJ463" s="612"/>
      <c r="DK463" s="612"/>
      <c r="DL463" s="612"/>
      <c r="DM463" s="612"/>
      <c r="DN463" s="612"/>
      <c r="DO463" s="612"/>
      <c r="DP463" s="612"/>
      <c r="DQ463" s="612"/>
      <c r="DR463" s="612"/>
      <c r="DS463" s="612"/>
      <c r="DT463" s="612"/>
      <c r="DU463" s="612"/>
      <c r="DV463" s="612"/>
      <c r="DW463" s="612"/>
      <c r="DX463" s="612"/>
      <c r="DY463" s="612"/>
      <c r="DZ463" s="612"/>
      <c r="EA463" s="612"/>
      <c r="EB463" s="612"/>
      <c r="EC463" s="612"/>
      <c r="ED463" s="612"/>
      <c r="EE463" s="612"/>
      <c r="EF463" s="612"/>
      <c r="EG463" s="612"/>
      <c r="EH463" s="612"/>
      <c r="EI463" s="612"/>
      <c r="EJ463" s="612"/>
      <c r="EK463" s="612"/>
      <c r="EL463" s="612"/>
      <c r="EM463" s="612"/>
      <c r="EN463" s="612"/>
      <c r="EO463" s="612"/>
      <c r="EP463" s="612"/>
      <c r="EQ463" s="612"/>
      <c r="ER463" s="612"/>
      <c r="ES463" s="612"/>
      <c r="ET463" s="612"/>
      <c r="EU463" s="612"/>
      <c r="EV463" s="612"/>
      <c r="EW463" s="612"/>
      <c r="EX463" s="612"/>
      <c r="EY463" s="612"/>
      <c r="EZ463" s="612"/>
      <c r="FA463" s="612"/>
      <c r="FB463" s="612"/>
      <c r="FC463" s="612"/>
      <c r="FD463" s="612"/>
      <c r="FE463" s="612"/>
      <c r="FF463" s="612"/>
      <c r="FG463" s="612"/>
      <c r="FH463" s="612"/>
      <c r="FI463" s="612"/>
      <c r="FJ463" s="612"/>
      <c r="FK463" s="612"/>
      <c r="FL463" s="612"/>
      <c r="FM463" s="612"/>
      <c r="FN463" s="612"/>
      <c r="FO463" s="612"/>
      <c r="FP463" s="612"/>
      <c r="FQ463" s="612"/>
      <c r="FR463" s="612"/>
      <c r="FS463" s="612"/>
      <c r="FT463" s="612"/>
      <c r="FU463" s="612"/>
      <c r="FV463" s="612"/>
      <c r="FW463" s="612"/>
      <c r="FX463" s="612"/>
      <c r="FY463" s="612"/>
      <c r="FZ463" s="612"/>
      <c r="GA463" s="612"/>
      <c r="GB463" s="612"/>
      <c r="GC463" s="612"/>
      <c r="GD463" s="612"/>
      <c r="GE463" s="612"/>
      <c r="GF463" s="612"/>
      <c r="GG463" s="612"/>
      <c r="GH463" s="612"/>
      <c r="GI463" s="612"/>
      <c r="GJ463" s="612"/>
      <c r="GK463" s="612"/>
      <c r="GL463" s="612"/>
      <c r="GM463" s="612"/>
      <c r="GN463" s="612"/>
      <c r="GO463" s="612"/>
      <c r="GP463" s="612"/>
      <c r="GQ463" s="612"/>
      <c r="GR463" s="612"/>
      <c r="GS463" s="612"/>
      <c r="GT463" s="612"/>
      <c r="GU463" s="612"/>
      <c r="GV463" s="612"/>
      <c r="GW463" s="612"/>
      <c r="GX463" s="612"/>
      <c r="GY463" s="612"/>
      <c r="GZ463" s="612"/>
      <c r="HA463" s="612"/>
      <c r="HB463" s="612"/>
      <c r="HC463" s="612"/>
      <c r="HD463" s="612"/>
      <c r="HE463" s="612"/>
      <c r="HF463" s="612"/>
      <c r="HG463" s="612"/>
      <c r="HH463" s="612"/>
      <c r="HI463" s="612"/>
      <c r="HJ463" s="612"/>
      <c r="HK463" s="612"/>
      <c r="HL463" s="612"/>
      <c r="HM463" s="612"/>
      <c r="HN463" s="612"/>
      <c r="HO463" s="612"/>
      <c r="HP463" s="612"/>
      <c r="HQ463" s="612"/>
      <c r="HR463" s="612"/>
      <c r="HS463" s="612"/>
      <c r="HT463" s="612"/>
      <c r="HU463" s="612"/>
      <c r="HV463" s="612"/>
      <c r="HW463" s="612"/>
      <c r="HX463" s="612"/>
      <c r="HY463" s="612"/>
      <c r="HZ463" s="612"/>
      <c r="IA463" s="612"/>
      <c r="IB463" s="612"/>
      <c r="IC463" s="612"/>
      <c r="ID463" s="612"/>
      <c r="IE463" s="612"/>
      <c r="IF463" s="612"/>
      <c r="IG463" s="612"/>
      <c r="IH463" s="612"/>
      <c r="II463" s="612"/>
      <c r="IJ463" s="612"/>
      <c r="IK463" s="612"/>
      <c r="IL463" s="612"/>
      <c r="IM463" s="612"/>
      <c r="IN463" s="612"/>
      <c r="IO463" s="612"/>
      <c r="IP463" s="612"/>
      <c r="IQ463" s="612"/>
      <c r="IR463" s="612"/>
      <c r="IS463" s="612"/>
      <c r="IT463" s="612"/>
      <c r="IU463" s="612"/>
      <c r="IV463" s="612"/>
      <c r="IW463" s="612"/>
    </row>
    <row r="464" customFormat="false" ht="12.75" hidden="false" customHeight="false" outlineLevel="1" collapsed="false">
      <c r="A464" s="0"/>
      <c r="B464" s="0"/>
      <c r="C464" s="0"/>
      <c r="D464" s="0"/>
      <c r="E464" s="0"/>
      <c r="F464" s="0"/>
      <c r="G464" s="0"/>
      <c r="H464" s="618"/>
      <c r="I464" s="618"/>
      <c r="J464" s="618"/>
      <c r="K464" s="618"/>
      <c r="L464" s="618"/>
      <c r="M464" s="618"/>
      <c r="N464" s="618"/>
      <c r="O464" s="618"/>
      <c r="P464" s="618"/>
      <c r="Q464" s="618"/>
      <c r="R464" s="618"/>
      <c r="S464" s="618"/>
      <c r="T464" s="618"/>
      <c r="U464" s="618"/>
      <c r="V464" s="612"/>
      <c r="W464" s="612"/>
      <c r="X464" s="612"/>
      <c r="Y464" s="612"/>
      <c r="Z464" s="612"/>
      <c r="AA464" s="612"/>
      <c r="AB464" s="612"/>
      <c r="AC464" s="612"/>
      <c r="AD464" s="612"/>
      <c r="AE464" s="612"/>
      <c r="AF464" s="612"/>
      <c r="AG464" s="612"/>
      <c r="AH464" s="612"/>
      <c r="AI464" s="612"/>
      <c r="AJ464" s="612"/>
      <c r="AK464" s="612"/>
      <c r="AL464" s="612"/>
      <c r="AM464" s="612"/>
      <c r="AN464" s="612"/>
      <c r="AO464" s="612"/>
      <c r="AP464" s="612"/>
      <c r="AQ464" s="612"/>
      <c r="AR464" s="612"/>
      <c r="AS464" s="612"/>
      <c r="AT464" s="612"/>
      <c r="AU464" s="612"/>
      <c r="AV464" s="612"/>
      <c r="AW464" s="612"/>
      <c r="AX464" s="612"/>
      <c r="AY464" s="612"/>
      <c r="AZ464" s="612"/>
      <c r="BA464" s="612"/>
      <c r="BB464" s="612"/>
      <c r="BC464" s="612"/>
      <c r="BD464" s="612"/>
      <c r="BE464" s="612"/>
      <c r="BF464" s="612"/>
      <c r="BG464" s="612"/>
      <c r="BH464" s="612"/>
      <c r="BI464" s="612"/>
      <c r="BJ464" s="612"/>
      <c r="BK464" s="612"/>
      <c r="BL464" s="612"/>
      <c r="BM464" s="612"/>
      <c r="BN464" s="612"/>
      <c r="BO464" s="612"/>
      <c r="BP464" s="612"/>
      <c r="BQ464" s="612"/>
      <c r="BR464" s="612"/>
      <c r="BS464" s="612"/>
      <c r="BT464" s="612"/>
      <c r="BU464" s="612"/>
      <c r="BV464" s="612"/>
      <c r="BW464" s="612"/>
      <c r="BX464" s="612"/>
      <c r="BY464" s="612"/>
      <c r="BZ464" s="612"/>
      <c r="CA464" s="612"/>
      <c r="CB464" s="612"/>
      <c r="CC464" s="612"/>
      <c r="CD464" s="612"/>
      <c r="CE464" s="612"/>
      <c r="CF464" s="612"/>
      <c r="CG464" s="612"/>
      <c r="CH464" s="612"/>
      <c r="CI464" s="612"/>
      <c r="CJ464" s="612"/>
      <c r="CK464" s="612"/>
      <c r="CL464" s="612"/>
      <c r="CM464" s="612"/>
      <c r="CN464" s="612"/>
      <c r="CO464" s="612"/>
      <c r="CP464" s="612"/>
      <c r="CQ464" s="612"/>
      <c r="CR464" s="612"/>
      <c r="CS464" s="612"/>
      <c r="CT464" s="612"/>
      <c r="CU464" s="612"/>
      <c r="CV464" s="612"/>
      <c r="CW464" s="612"/>
      <c r="CX464" s="612"/>
      <c r="CY464" s="612"/>
      <c r="CZ464" s="612"/>
      <c r="DA464" s="612"/>
      <c r="DB464" s="612"/>
      <c r="DC464" s="612"/>
      <c r="DD464" s="612"/>
      <c r="DE464" s="612"/>
      <c r="DF464" s="612"/>
      <c r="DG464" s="612"/>
      <c r="DH464" s="612"/>
      <c r="DI464" s="612"/>
      <c r="DJ464" s="612"/>
      <c r="DK464" s="612"/>
      <c r="DL464" s="612"/>
      <c r="DM464" s="612"/>
      <c r="DN464" s="612"/>
      <c r="DO464" s="612"/>
      <c r="DP464" s="612"/>
      <c r="DQ464" s="612"/>
      <c r="DR464" s="612"/>
      <c r="DS464" s="612"/>
      <c r="DT464" s="612"/>
      <c r="DU464" s="612"/>
      <c r="DV464" s="612"/>
      <c r="DW464" s="612"/>
      <c r="DX464" s="612"/>
      <c r="DY464" s="612"/>
      <c r="DZ464" s="612"/>
      <c r="EA464" s="612"/>
      <c r="EB464" s="612"/>
      <c r="EC464" s="612"/>
      <c r="ED464" s="612"/>
      <c r="EE464" s="612"/>
      <c r="EF464" s="612"/>
      <c r="EG464" s="612"/>
      <c r="EH464" s="612"/>
      <c r="EI464" s="612"/>
      <c r="EJ464" s="612"/>
      <c r="EK464" s="612"/>
      <c r="EL464" s="612"/>
      <c r="EM464" s="612"/>
      <c r="EN464" s="612"/>
      <c r="EO464" s="612"/>
      <c r="EP464" s="612"/>
      <c r="EQ464" s="612"/>
      <c r="ER464" s="612"/>
      <c r="ES464" s="612"/>
      <c r="ET464" s="612"/>
      <c r="EU464" s="612"/>
      <c r="EV464" s="612"/>
      <c r="EW464" s="612"/>
      <c r="EX464" s="612"/>
      <c r="EY464" s="612"/>
      <c r="EZ464" s="612"/>
      <c r="FA464" s="612"/>
      <c r="FB464" s="612"/>
      <c r="FC464" s="612"/>
      <c r="FD464" s="612"/>
      <c r="FE464" s="612"/>
      <c r="FF464" s="612"/>
      <c r="FG464" s="612"/>
      <c r="FH464" s="612"/>
      <c r="FI464" s="612"/>
      <c r="FJ464" s="612"/>
      <c r="FK464" s="612"/>
      <c r="FL464" s="612"/>
      <c r="FM464" s="612"/>
      <c r="FN464" s="612"/>
      <c r="FO464" s="612"/>
      <c r="FP464" s="612"/>
      <c r="FQ464" s="612"/>
      <c r="FR464" s="612"/>
      <c r="FS464" s="612"/>
      <c r="FT464" s="612"/>
      <c r="FU464" s="612"/>
      <c r="FV464" s="612"/>
      <c r="FW464" s="612"/>
      <c r="FX464" s="612"/>
      <c r="FY464" s="612"/>
      <c r="FZ464" s="612"/>
      <c r="GA464" s="612"/>
      <c r="GB464" s="612"/>
      <c r="GC464" s="612"/>
      <c r="GD464" s="612"/>
      <c r="GE464" s="612"/>
      <c r="GF464" s="612"/>
      <c r="GG464" s="612"/>
      <c r="GH464" s="612"/>
      <c r="GI464" s="612"/>
      <c r="GJ464" s="612"/>
      <c r="GK464" s="612"/>
      <c r="GL464" s="612"/>
      <c r="GM464" s="612"/>
      <c r="GN464" s="612"/>
      <c r="GO464" s="612"/>
      <c r="GP464" s="612"/>
      <c r="GQ464" s="612"/>
      <c r="GR464" s="612"/>
      <c r="GS464" s="612"/>
      <c r="GT464" s="612"/>
      <c r="GU464" s="612"/>
      <c r="GV464" s="612"/>
      <c r="GW464" s="612"/>
      <c r="GX464" s="612"/>
      <c r="GY464" s="612"/>
      <c r="GZ464" s="612"/>
      <c r="HA464" s="612"/>
      <c r="HB464" s="612"/>
      <c r="HC464" s="612"/>
      <c r="HD464" s="612"/>
      <c r="HE464" s="612"/>
      <c r="HF464" s="612"/>
      <c r="HG464" s="612"/>
      <c r="HH464" s="612"/>
      <c r="HI464" s="612"/>
      <c r="HJ464" s="612"/>
      <c r="HK464" s="612"/>
      <c r="HL464" s="612"/>
      <c r="HM464" s="612"/>
      <c r="HN464" s="612"/>
      <c r="HO464" s="612"/>
      <c r="HP464" s="612"/>
      <c r="HQ464" s="612"/>
      <c r="HR464" s="612"/>
      <c r="HS464" s="612"/>
      <c r="HT464" s="612"/>
      <c r="HU464" s="612"/>
      <c r="HV464" s="612"/>
      <c r="HW464" s="612"/>
      <c r="HX464" s="612"/>
      <c r="HY464" s="612"/>
      <c r="HZ464" s="612"/>
      <c r="IA464" s="612"/>
      <c r="IB464" s="612"/>
      <c r="IC464" s="612"/>
      <c r="ID464" s="612"/>
      <c r="IE464" s="612"/>
      <c r="IF464" s="612"/>
      <c r="IG464" s="612"/>
      <c r="IH464" s="612"/>
      <c r="II464" s="612"/>
      <c r="IJ464" s="612"/>
      <c r="IK464" s="612"/>
      <c r="IL464" s="612"/>
      <c r="IM464" s="612"/>
      <c r="IN464" s="612"/>
      <c r="IO464" s="612"/>
      <c r="IP464" s="612"/>
      <c r="IQ464" s="612"/>
      <c r="IR464" s="612"/>
      <c r="IS464" s="612"/>
      <c r="IT464" s="612"/>
      <c r="IU464" s="612"/>
      <c r="IV464" s="612"/>
      <c r="IW464" s="612"/>
    </row>
    <row r="465" customFormat="false" ht="12.75" hidden="false" customHeight="false" outlineLevel="1" collapsed="false">
      <c r="A465" s="0"/>
      <c r="B465" s="0"/>
      <c r="C465" s="0"/>
      <c r="D465" s="0"/>
      <c r="E465" s="0"/>
      <c r="F465" s="0"/>
      <c r="G465" s="0"/>
      <c r="H465" s="618"/>
      <c r="I465" s="618"/>
      <c r="J465" s="618"/>
      <c r="K465" s="618"/>
      <c r="L465" s="618"/>
      <c r="M465" s="618"/>
      <c r="N465" s="618"/>
      <c r="O465" s="618"/>
      <c r="P465" s="618"/>
      <c r="Q465" s="618"/>
      <c r="R465" s="618"/>
      <c r="S465" s="618"/>
      <c r="T465" s="618"/>
      <c r="U465" s="618"/>
      <c r="V465" s="612"/>
      <c r="W465" s="612"/>
      <c r="X465" s="612"/>
      <c r="Y465" s="612"/>
      <c r="Z465" s="612"/>
      <c r="AA465" s="612"/>
      <c r="AB465" s="612"/>
      <c r="AC465" s="612"/>
      <c r="AD465" s="612"/>
      <c r="AE465" s="612"/>
      <c r="AF465" s="612"/>
      <c r="AG465" s="612"/>
      <c r="AH465" s="612"/>
      <c r="AI465" s="612"/>
      <c r="AJ465" s="612"/>
      <c r="AK465" s="612"/>
      <c r="AL465" s="612"/>
      <c r="AM465" s="612"/>
      <c r="AN465" s="612"/>
      <c r="AO465" s="612"/>
      <c r="AP465" s="612"/>
      <c r="AQ465" s="612"/>
      <c r="AR465" s="612"/>
      <c r="AS465" s="612"/>
      <c r="AT465" s="612"/>
      <c r="AU465" s="612"/>
      <c r="AV465" s="612"/>
      <c r="AW465" s="612"/>
      <c r="AX465" s="612"/>
      <c r="AY465" s="612"/>
      <c r="AZ465" s="612"/>
      <c r="BA465" s="612"/>
      <c r="BB465" s="612"/>
      <c r="BC465" s="612"/>
      <c r="BD465" s="612"/>
      <c r="BE465" s="612"/>
      <c r="BF465" s="612"/>
      <c r="BG465" s="612"/>
      <c r="BH465" s="612"/>
      <c r="BI465" s="612"/>
      <c r="BJ465" s="612"/>
      <c r="BK465" s="612"/>
      <c r="BL465" s="612"/>
      <c r="BM465" s="612"/>
      <c r="BN465" s="612"/>
      <c r="BO465" s="612"/>
      <c r="BP465" s="612"/>
      <c r="BQ465" s="612"/>
      <c r="BR465" s="612"/>
      <c r="BS465" s="612"/>
      <c r="BT465" s="612"/>
      <c r="BU465" s="612"/>
      <c r="BV465" s="612"/>
      <c r="BW465" s="612"/>
      <c r="BX465" s="612"/>
      <c r="BY465" s="612"/>
      <c r="BZ465" s="612"/>
      <c r="CA465" s="612"/>
      <c r="CB465" s="612"/>
      <c r="CC465" s="612"/>
      <c r="CD465" s="612"/>
      <c r="CE465" s="612"/>
      <c r="CF465" s="612"/>
      <c r="CG465" s="612"/>
      <c r="CH465" s="612"/>
      <c r="CI465" s="612"/>
      <c r="CJ465" s="612"/>
      <c r="CK465" s="612"/>
      <c r="CL465" s="612"/>
      <c r="CM465" s="612"/>
      <c r="CN465" s="612"/>
      <c r="CO465" s="612"/>
      <c r="CP465" s="612"/>
      <c r="CQ465" s="612"/>
      <c r="CR465" s="612"/>
      <c r="CS465" s="612"/>
      <c r="CT465" s="612"/>
      <c r="CU465" s="612"/>
      <c r="CV465" s="612"/>
      <c r="CW465" s="612"/>
      <c r="CX465" s="612"/>
      <c r="CY465" s="612"/>
      <c r="CZ465" s="612"/>
      <c r="DA465" s="612"/>
      <c r="DB465" s="612"/>
      <c r="DC465" s="612"/>
      <c r="DD465" s="612"/>
      <c r="DE465" s="612"/>
      <c r="DF465" s="612"/>
      <c r="DG465" s="612"/>
      <c r="DH465" s="612"/>
      <c r="DI465" s="612"/>
      <c r="DJ465" s="612"/>
      <c r="DK465" s="612"/>
      <c r="DL465" s="612"/>
      <c r="DM465" s="612"/>
      <c r="DN465" s="612"/>
      <c r="DO465" s="612"/>
      <c r="DP465" s="612"/>
      <c r="DQ465" s="612"/>
      <c r="DR465" s="612"/>
      <c r="DS465" s="612"/>
      <c r="DT465" s="612"/>
      <c r="DU465" s="612"/>
      <c r="DV465" s="612"/>
      <c r="DW465" s="612"/>
      <c r="DX465" s="612"/>
      <c r="DY465" s="612"/>
      <c r="DZ465" s="612"/>
      <c r="EA465" s="612"/>
      <c r="EB465" s="612"/>
      <c r="EC465" s="612"/>
      <c r="ED465" s="612"/>
      <c r="EE465" s="612"/>
      <c r="EF465" s="612"/>
      <c r="EG465" s="612"/>
      <c r="EH465" s="612"/>
      <c r="EI465" s="612"/>
      <c r="EJ465" s="612"/>
      <c r="EK465" s="612"/>
      <c r="EL465" s="612"/>
      <c r="EM465" s="612"/>
      <c r="EN465" s="612"/>
      <c r="EO465" s="612"/>
      <c r="EP465" s="612"/>
      <c r="EQ465" s="612"/>
      <c r="ER465" s="612"/>
      <c r="ES465" s="612"/>
      <c r="ET465" s="612"/>
      <c r="EU465" s="612"/>
      <c r="EV465" s="612"/>
      <c r="EW465" s="612"/>
      <c r="EX465" s="612"/>
      <c r="EY465" s="612"/>
      <c r="EZ465" s="612"/>
      <c r="FA465" s="612"/>
      <c r="FB465" s="612"/>
      <c r="FC465" s="612"/>
      <c r="FD465" s="612"/>
      <c r="FE465" s="612"/>
      <c r="FF465" s="612"/>
      <c r="FG465" s="612"/>
      <c r="FH465" s="612"/>
      <c r="FI465" s="612"/>
      <c r="FJ465" s="612"/>
      <c r="FK465" s="612"/>
      <c r="FL465" s="612"/>
      <c r="FM465" s="612"/>
      <c r="FN465" s="612"/>
      <c r="FO465" s="612"/>
      <c r="FP465" s="612"/>
      <c r="FQ465" s="612"/>
      <c r="FR465" s="612"/>
      <c r="FS465" s="612"/>
      <c r="FT465" s="612"/>
      <c r="FU465" s="612"/>
      <c r="FV465" s="612"/>
      <c r="FW465" s="612"/>
      <c r="FX465" s="612"/>
      <c r="FY465" s="612"/>
      <c r="FZ465" s="612"/>
      <c r="GA465" s="612"/>
      <c r="GB465" s="612"/>
      <c r="GC465" s="612"/>
      <c r="GD465" s="612"/>
      <c r="GE465" s="612"/>
      <c r="GF465" s="612"/>
      <c r="GG465" s="612"/>
      <c r="GH465" s="612"/>
      <c r="GI465" s="612"/>
      <c r="GJ465" s="612"/>
      <c r="GK465" s="612"/>
      <c r="GL465" s="612"/>
      <c r="GM465" s="612"/>
      <c r="GN465" s="612"/>
      <c r="GO465" s="612"/>
      <c r="GP465" s="612"/>
      <c r="GQ465" s="612"/>
      <c r="GR465" s="612"/>
      <c r="GS465" s="612"/>
      <c r="GT465" s="612"/>
      <c r="GU465" s="612"/>
      <c r="GV465" s="612"/>
      <c r="GW465" s="612"/>
      <c r="GX465" s="612"/>
      <c r="GY465" s="612"/>
      <c r="GZ465" s="612"/>
      <c r="HA465" s="612"/>
      <c r="HB465" s="612"/>
      <c r="HC465" s="612"/>
      <c r="HD465" s="612"/>
      <c r="HE465" s="612"/>
      <c r="HF465" s="612"/>
      <c r="HG465" s="612"/>
      <c r="HH465" s="612"/>
      <c r="HI465" s="612"/>
      <c r="HJ465" s="612"/>
      <c r="HK465" s="612"/>
      <c r="HL465" s="612"/>
      <c r="HM465" s="612"/>
      <c r="HN465" s="612"/>
      <c r="HO465" s="612"/>
      <c r="HP465" s="612"/>
      <c r="HQ465" s="612"/>
      <c r="HR465" s="612"/>
      <c r="HS465" s="612"/>
      <c r="HT465" s="612"/>
      <c r="HU465" s="612"/>
      <c r="HV465" s="612"/>
      <c r="HW465" s="612"/>
      <c r="HX465" s="612"/>
      <c r="HY465" s="612"/>
      <c r="HZ465" s="612"/>
      <c r="IA465" s="612"/>
      <c r="IB465" s="612"/>
      <c r="IC465" s="612"/>
      <c r="ID465" s="612"/>
      <c r="IE465" s="612"/>
      <c r="IF465" s="612"/>
      <c r="IG465" s="612"/>
      <c r="IH465" s="612"/>
      <c r="II465" s="612"/>
      <c r="IJ465" s="612"/>
      <c r="IK465" s="612"/>
      <c r="IL465" s="612"/>
      <c r="IM465" s="612"/>
      <c r="IN465" s="612"/>
      <c r="IO465" s="612"/>
      <c r="IP465" s="612"/>
      <c r="IQ465" s="612"/>
      <c r="IR465" s="612"/>
      <c r="IS465" s="612"/>
      <c r="IT465" s="612"/>
      <c r="IU465" s="612"/>
      <c r="IV465" s="612"/>
      <c r="IW465" s="612"/>
    </row>
    <row r="466" customFormat="false" ht="12.75" hidden="false" customHeight="false" outlineLevel="1" collapsed="false">
      <c r="A466" s="0"/>
      <c r="B466" s="0"/>
      <c r="C466" s="0"/>
      <c r="D466" s="0"/>
      <c r="E466" s="0"/>
      <c r="F466" s="0"/>
      <c r="G466" s="0"/>
      <c r="H466" s="618"/>
      <c r="I466" s="618"/>
      <c r="J466" s="618"/>
      <c r="K466" s="618"/>
      <c r="L466" s="618"/>
      <c r="M466" s="618"/>
      <c r="N466" s="618"/>
      <c r="O466" s="618"/>
      <c r="P466" s="618"/>
      <c r="Q466" s="618"/>
      <c r="R466" s="618"/>
      <c r="S466" s="618"/>
      <c r="T466" s="618"/>
      <c r="U466" s="618"/>
      <c r="V466" s="612"/>
      <c r="W466" s="612"/>
      <c r="X466" s="612"/>
      <c r="Y466" s="612"/>
      <c r="Z466" s="612"/>
      <c r="AA466" s="612"/>
      <c r="AB466" s="612"/>
      <c r="AC466" s="612"/>
      <c r="AD466" s="612"/>
      <c r="AE466" s="612"/>
      <c r="AF466" s="612"/>
      <c r="AG466" s="612"/>
      <c r="AH466" s="612"/>
      <c r="AI466" s="612"/>
      <c r="AJ466" s="612"/>
      <c r="AK466" s="612"/>
      <c r="AL466" s="612"/>
      <c r="AM466" s="612"/>
      <c r="AN466" s="612"/>
      <c r="AO466" s="612"/>
      <c r="AP466" s="612"/>
      <c r="AQ466" s="612"/>
      <c r="AR466" s="612"/>
      <c r="AS466" s="612"/>
      <c r="AT466" s="612"/>
      <c r="AU466" s="612"/>
      <c r="AV466" s="612"/>
      <c r="AW466" s="612"/>
      <c r="AX466" s="612"/>
      <c r="AY466" s="612"/>
      <c r="AZ466" s="612"/>
      <c r="BA466" s="612"/>
      <c r="BB466" s="612"/>
      <c r="BC466" s="612"/>
      <c r="BD466" s="612"/>
      <c r="BE466" s="612"/>
      <c r="BF466" s="612"/>
      <c r="BG466" s="612"/>
      <c r="BH466" s="612"/>
      <c r="BI466" s="612"/>
      <c r="BJ466" s="612"/>
      <c r="BK466" s="612"/>
      <c r="BL466" s="612"/>
      <c r="BM466" s="612"/>
      <c r="BN466" s="612"/>
      <c r="BO466" s="612"/>
      <c r="BP466" s="612"/>
      <c r="BQ466" s="612"/>
      <c r="BR466" s="612"/>
      <c r="BS466" s="612"/>
      <c r="BT466" s="612"/>
      <c r="BU466" s="612"/>
      <c r="BV466" s="612"/>
      <c r="BW466" s="612"/>
      <c r="BX466" s="612"/>
      <c r="BY466" s="612"/>
      <c r="BZ466" s="612"/>
      <c r="CA466" s="612"/>
      <c r="CB466" s="612"/>
      <c r="CC466" s="612"/>
      <c r="CD466" s="612"/>
      <c r="CE466" s="612"/>
      <c r="CF466" s="612"/>
      <c r="CG466" s="612"/>
      <c r="CH466" s="612"/>
      <c r="CI466" s="612"/>
      <c r="CJ466" s="612"/>
      <c r="CK466" s="612"/>
      <c r="CL466" s="612"/>
      <c r="CM466" s="612"/>
      <c r="CN466" s="612"/>
      <c r="CO466" s="612"/>
      <c r="CP466" s="612"/>
      <c r="CQ466" s="612"/>
      <c r="CR466" s="612"/>
      <c r="CS466" s="612"/>
      <c r="CT466" s="612"/>
      <c r="CU466" s="612"/>
      <c r="CV466" s="612"/>
      <c r="CW466" s="612"/>
      <c r="CX466" s="612"/>
      <c r="CY466" s="612"/>
      <c r="CZ466" s="612"/>
      <c r="DA466" s="612"/>
      <c r="DB466" s="612"/>
      <c r="DC466" s="612"/>
      <c r="DD466" s="612"/>
      <c r="DE466" s="612"/>
      <c r="DF466" s="612"/>
      <c r="DG466" s="612"/>
      <c r="DH466" s="612"/>
      <c r="DI466" s="612"/>
      <c r="DJ466" s="612"/>
      <c r="DK466" s="612"/>
      <c r="DL466" s="612"/>
      <c r="DM466" s="612"/>
      <c r="DN466" s="612"/>
      <c r="DO466" s="612"/>
      <c r="DP466" s="612"/>
      <c r="DQ466" s="612"/>
      <c r="DR466" s="612"/>
      <c r="DS466" s="612"/>
      <c r="DT466" s="612"/>
      <c r="DU466" s="612"/>
      <c r="DV466" s="612"/>
      <c r="DW466" s="612"/>
      <c r="DX466" s="612"/>
      <c r="DY466" s="612"/>
      <c r="DZ466" s="612"/>
      <c r="EA466" s="612"/>
      <c r="EB466" s="612"/>
      <c r="EC466" s="612"/>
      <c r="ED466" s="612"/>
      <c r="EE466" s="612"/>
      <c r="EF466" s="612"/>
      <c r="EG466" s="612"/>
      <c r="EH466" s="612"/>
      <c r="EI466" s="612"/>
      <c r="EJ466" s="612"/>
      <c r="EK466" s="612"/>
      <c r="EL466" s="612"/>
      <c r="EM466" s="612"/>
      <c r="EN466" s="612"/>
      <c r="EO466" s="612"/>
      <c r="EP466" s="612"/>
      <c r="EQ466" s="612"/>
      <c r="ER466" s="612"/>
      <c r="ES466" s="612"/>
      <c r="ET466" s="612"/>
      <c r="EU466" s="612"/>
      <c r="EV466" s="612"/>
      <c r="EW466" s="612"/>
      <c r="EX466" s="612"/>
      <c r="EY466" s="612"/>
      <c r="EZ466" s="612"/>
      <c r="FA466" s="612"/>
      <c r="FB466" s="612"/>
      <c r="FC466" s="612"/>
      <c r="FD466" s="612"/>
      <c r="FE466" s="612"/>
      <c r="FF466" s="612"/>
      <c r="FG466" s="612"/>
      <c r="FH466" s="612"/>
      <c r="FI466" s="612"/>
      <c r="FJ466" s="612"/>
      <c r="FK466" s="612"/>
      <c r="FL466" s="612"/>
      <c r="FM466" s="612"/>
      <c r="FN466" s="612"/>
      <c r="FO466" s="612"/>
      <c r="FP466" s="612"/>
      <c r="FQ466" s="612"/>
      <c r="FR466" s="612"/>
      <c r="FS466" s="612"/>
      <c r="FT466" s="612"/>
      <c r="FU466" s="612"/>
      <c r="FV466" s="612"/>
      <c r="FW466" s="612"/>
      <c r="FX466" s="612"/>
      <c r="FY466" s="612"/>
      <c r="FZ466" s="612"/>
      <c r="GA466" s="612"/>
      <c r="GB466" s="612"/>
      <c r="GC466" s="612"/>
      <c r="GD466" s="612"/>
      <c r="GE466" s="612"/>
      <c r="GF466" s="612"/>
      <c r="GG466" s="612"/>
      <c r="GH466" s="612"/>
      <c r="GI466" s="612"/>
      <c r="GJ466" s="612"/>
      <c r="GK466" s="612"/>
      <c r="GL466" s="612"/>
      <c r="GM466" s="612"/>
      <c r="GN466" s="612"/>
      <c r="GO466" s="612"/>
      <c r="GP466" s="612"/>
      <c r="GQ466" s="612"/>
      <c r="GR466" s="612"/>
      <c r="GS466" s="612"/>
      <c r="GT466" s="612"/>
      <c r="GU466" s="612"/>
      <c r="GV466" s="612"/>
      <c r="GW466" s="612"/>
      <c r="GX466" s="612"/>
      <c r="GY466" s="612"/>
      <c r="GZ466" s="612"/>
      <c r="HA466" s="612"/>
      <c r="HB466" s="612"/>
      <c r="HC466" s="612"/>
      <c r="HD466" s="612"/>
      <c r="HE466" s="612"/>
      <c r="HF466" s="612"/>
      <c r="HG466" s="612"/>
      <c r="HH466" s="612"/>
      <c r="HI466" s="612"/>
      <c r="HJ466" s="612"/>
      <c r="HK466" s="612"/>
      <c r="HL466" s="612"/>
      <c r="HM466" s="612"/>
      <c r="HN466" s="612"/>
      <c r="HO466" s="612"/>
      <c r="HP466" s="612"/>
      <c r="HQ466" s="612"/>
      <c r="HR466" s="612"/>
      <c r="HS466" s="612"/>
      <c r="HT466" s="612"/>
      <c r="HU466" s="612"/>
      <c r="HV466" s="612"/>
      <c r="HW466" s="612"/>
      <c r="HX466" s="612"/>
      <c r="HY466" s="612"/>
      <c r="HZ466" s="612"/>
      <c r="IA466" s="612"/>
      <c r="IB466" s="612"/>
      <c r="IC466" s="612"/>
      <c r="ID466" s="612"/>
      <c r="IE466" s="612"/>
      <c r="IF466" s="612"/>
      <c r="IG466" s="612"/>
      <c r="IH466" s="612"/>
      <c r="II466" s="612"/>
      <c r="IJ466" s="612"/>
      <c r="IK466" s="612"/>
      <c r="IL466" s="612"/>
      <c r="IM466" s="612"/>
      <c r="IN466" s="612"/>
      <c r="IO466" s="612"/>
      <c r="IP466" s="612"/>
      <c r="IQ466" s="612"/>
      <c r="IR466" s="612"/>
      <c r="IS466" s="612"/>
      <c r="IT466" s="612"/>
      <c r="IU466" s="612"/>
      <c r="IV466" s="612"/>
      <c r="IW466" s="612"/>
    </row>
    <row r="467" customFormat="false" ht="12.75" hidden="false" customHeight="false" outlineLevel="1" collapsed="false">
      <c r="A467" s="0"/>
      <c r="B467" s="0"/>
      <c r="C467" s="0"/>
      <c r="D467" s="0"/>
      <c r="E467" s="0"/>
      <c r="F467" s="0"/>
      <c r="G467" s="0"/>
      <c r="H467" s="618"/>
      <c r="I467" s="618"/>
      <c r="J467" s="618"/>
      <c r="K467" s="618"/>
      <c r="L467" s="618"/>
      <c r="M467" s="618"/>
      <c r="N467" s="618"/>
      <c r="O467" s="618"/>
      <c r="P467" s="618"/>
      <c r="Q467" s="618"/>
      <c r="R467" s="618"/>
      <c r="S467" s="618"/>
      <c r="T467" s="618"/>
      <c r="U467" s="618"/>
      <c r="V467" s="612"/>
      <c r="W467" s="612"/>
      <c r="X467" s="612"/>
      <c r="Y467" s="612"/>
      <c r="Z467" s="612"/>
      <c r="AA467" s="612"/>
      <c r="AB467" s="612"/>
      <c r="AC467" s="612"/>
      <c r="AD467" s="612"/>
      <c r="AE467" s="612"/>
      <c r="AF467" s="612"/>
      <c r="AG467" s="612"/>
      <c r="AH467" s="612"/>
      <c r="AI467" s="612"/>
      <c r="AJ467" s="612"/>
      <c r="AK467" s="612"/>
      <c r="AL467" s="612"/>
      <c r="AM467" s="612"/>
      <c r="AN467" s="612"/>
      <c r="AO467" s="612"/>
      <c r="AP467" s="612"/>
      <c r="AQ467" s="612"/>
      <c r="AR467" s="612"/>
      <c r="AS467" s="612"/>
      <c r="AT467" s="612"/>
      <c r="AU467" s="612"/>
      <c r="AV467" s="612"/>
      <c r="AW467" s="612"/>
      <c r="AX467" s="612"/>
      <c r="AY467" s="612"/>
      <c r="AZ467" s="612"/>
      <c r="BA467" s="612"/>
      <c r="BB467" s="612"/>
      <c r="BC467" s="612"/>
      <c r="BD467" s="612"/>
      <c r="BE467" s="612"/>
      <c r="BF467" s="612"/>
      <c r="BG467" s="612"/>
      <c r="BH467" s="612"/>
      <c r="BI467" s="612"/>
      <c r="BJ467" s="612"/>
      <c r="BK467" s="612"/>
      <c r="BL467" s="612"/>
      <c r="BM467" s="612"/>
      <c r="BN467" s="612"/>
      <c r="BO467" s="612"/>
      <c r="BP467" s="612"/>
      <c r="BQ467" s="612"/>
      <c r="BR467" s="612"/>
      <c r="BS467" s="612"/>
      <c r="BT467" s="612"/>
      <c r="BU467" s="612"/>
      <c r="BV467" s="612"/>
      <c r="BW467" s="612"/>
      <c r="BX467" s="612"/>
      <c r="BY467" s="612"/>
      <c r="BZ467" s="612"/>
      <c r="CA467" s="612"/>
      <c r="CB467" s="612"/>
      <c r="CC467" s="612"/>
      <c r="CD467" s="612"/>
      <c r="CE467" s="612"/>
      <c r="CF467" s="612"/>
      <c r="CG467" s="612"/>
      <c r="CH467" s="612"/>
      <c r="CI467" s="612"/>
      <c r="CJ467" s="612"/>
      <c r="CK467" s="612"/>
      <c r="CL467" s="612"/>
      <c r="CM467" s="612"/>
      <c r="CN467" s="612"/>
      <c r="CO467" s="612"/>
      <c r="CP467" s="612"/>
      <c r="CQ467" s="612"/>
      <c r="CR467" s="612"/>
      <c r="CS467" s="612"/>
      <c r="CT467" s="612"/>
      <c r="CU467" s="612"/>
      <c r="CV467" s="612"/>
      <c r="CW467" s="612"/>
      <c r="CX467" s="612"/>
      <c r="CY467" s="612"/>
      <c r="CZ467" s="612"/>
      <c r="DA467" s="612"/>
      <c r="DB467" s="612"/>
      <c r="DC467" s="612"/>
      <c r="DD467" s="612"/>
      <c r="DE467" s="612"/>
      <c r="DF467" s="612"/>
      <c r="DG467" s="612"/>
      <c r="DH467" s="612"/>
      <c r="DI467" s="612"/>
      <c r="DJ467" s="612"/>
      <c r="DK467" s="612"/>
      <c r="DL467" s="612"/>
      <c r="DM467" s="612"/>
      <c r="DN467" s="612"/>
      <c r="DO467" s="612"/>
      <c r="DP467" s="612"/>
      <c r="DQ467" s="612"/>
      <c r="DR467" s="612"/>
      <c r="DS467" s="612"/>
      <c r="DT467" s="612"/>
      <c r="DU467" s="612"/>
      <c r="DV467" s="612"/>
      <c r="DW467" s="612"/>
      <c r="DX467" s="612"/>
      <c r="DY467" s="612"/>
      <c r="DZ467" s="612"/>
      <c r="EA467" s="612"/>
      <c r="EB467" s="612"/>
      <c r="EC467" s="612"/>
      <c r="ED467" s="612"/>
      <c r="EE467" s="612"/>
      <c r="EF467" s="612"/>
      <c r="EG467" s="612"/>
      <c r="EH467" s="612"/>
      <c r="EI467" s="612"/>
      <c r="EJ467" s="612"/>
      <c r="EK467" s="612"/>
      <c r="EL467" s="612"/>
      <c r="EM467" s="612"/>
      <c r="EN467" s="612"/>
      <c r="EO467" s="612"/>
      <c r="EP467" s="612"/>
      <c r="EQ467" s="612"/>
      <c r="ER467" s="612"/>
      <c r="ES467" s="612"/>
      <c r="ET467" s="612"/>
      <c r="EU467" s="612"/>
      <c r="EV467" s="612"/>
      <c r="EW467" s="612"/>
      <c r="EX467" s="612"/>
      <c r="EY467" s="612"/>
      <c r="EZ467" s="612"/>
      <c r="FA467" s="612"/>
      <c r="FB467" s="612"/>
      <c r="FC467" s="612"/>
      <c r="FD467" s="612"/>
      <c r="FE467" s="612"/>
      <c r="FF467" s="612"/>
      <c r="FG467" s="612"/>
      <c r="FH467" s="612"/>
      <c r="FI467" s="612"/>
      <c r="FJ467" s="612"/>
      <c r="FK467" s="612"/>
      <c r="FL467" s="612"/>
      <c r="FM467" s="612"/>
      <c r="FN467" s="612"/>
      <c r="FO467" s="612"/>
      <c r="FP467" s="612"/>
      <c r="FQ467" s="612"/>
      <c r="FR467" s="612"/>
      <c r="FS467" s="612"/>
      <c r="FT467" s="612"/>
      <c r="FU467" s="612"/>
      <c r="FV467" s="612"/>
      <c r="FW467" s="612"/>
      <c r="FX467" s="612"/>
      <c r="FY467" s="612"/>
      <c r="FZ467" s="612"/>
      <c r="GA467" s="612"/>
      <c r="GB467" s="612"/>
      <c r="GC467" s="612"/>
      <c r="GD467" s="612"/>
      <c r="GE467" s="612"/>
      <c r="GF467" s="612"/>
      <c r="GG467" s="612"/>
      <c r="GH467" s="612"/>
      <c r="GI467" s="612"/>
      <c r="GJ467" s="612"/>
      <c r="GK467" s="612"/>
      <c r="GL467" s="612"/>
      <c r="GM467" s="612"/>
      <c r="GN467" s="612"/>
      <c r="GO467" s="612"/>
      <c r="GP467" s="612"/>
      <c r="GQ467" s="612"/>
      <c r="GR467" s="612"/>
      <c r="GS467" s="612"/>
      <c r="GT467" s="612"/>
      <c r="GU467" s="612"/>
      <c r="GV467" s="612"/>
      <c r="GW467" s="612"/>
      <c r="GX467" s="612"/>
      <c r="GY467" s="612"/>
      <c r="GZ467" s="612"/>
      <c r="HA467" s="612"/>
      <c r="HB467" s="612"/>
      <c r="HC467" s="612"/>
      <c r="HD467" s="612"/>
      <c r="HE467" s="612"/>
      <c r="HF467" s="612"/>
      <c r="HG467" s="612"/>
      <c r="HH467" s="612"/>
      <c r="HI467" s="612"/>
      <c r="HJ467" s="612"/>
      <c r="HK467" s="612"/>
      <c r="HL467" s="612"/>
      <c r="HM467" s="612"/>
      <c r="HN467" s="612"/>
      <c r="HO467" s="612"/>
      <c r="HP467" s="612"/>
      <c r="HQ467" s="612"/>
      <c r="HR467" s="612"/>
      <c r="HS467" s="612"/>
      <c r="HT467" s="612"/>
      <c r="HU467" s="612"/>
      <c r="HV467" s="612"/>
      <c r="HW467" s="612"/>
      <c r="HX467" s="612"/>
      <c r="HY467" s="612"/>
      <c r="HZ467" s="612"/>
      <c r="IA467" s="612"/>
      <c r="IB467" s="612"/>
      <c r="IC467" s="612"/>
      <c r="ID467" s="612"/>
      <c r="IE467" s="612"/>
      <c r="IF467" s="612"/>
      <c r="IG467" s="612"/>
      <c r="IH467" s="612"/>
      <c r="II467" s="612"/>
      <c r="IJ467" s="612"/>
      <c r="IK467" s="612"/>
      <c r="IL467" s="612"/>
      <c r="IM467" s="612"/>
      <c r="IN467" s="612"/>
      <c r="IO467" s="612"/>
      <c r="IP467" s="612"/>
      <c r="IQ467" s="612"/>
      <c r="IR467" s="612"/>
      <c r="IS467" s="612"/>
      <c r="IT467" s="612"/>
      <c r="IU467" s="612"/>
      <c r="IV467" s="612"/>
      <c r="IW467" s="612"/>
    </row>
    <row r="468" customFormat="false" ht="12.75" hidden="false" customHeight="false" outlineLevel="1" collapsed="false">
      <c r="A468" s="0"/>
      <c r="B468" s="0"/>
      <c r="C468" s="0"/>
      <c r="D468" s="0"/>
      <c r="E468" s="0"/>
      <c r="F468" s="0"/>
      <c r="G468" s="0"/>
      <c r="H468" s="618"/>
      <c r="I468" s="618"/>
      <c r="J468" s="618"/>
      <c r="K468" s="618"/>
      <c r="L468" s="618"/>
      <c r="M468" s="618"/>
      <c r="N468" s="618"/>
      <c r="O468" s="618"/>
      <c r="P468" s="618"/>
      <c r="Q468" s="618"/>
      <c r="R468" s="618"/>
      <c r="S468" s="618"/>
      <c r="T468" s="618"/>
      <c r="U468" s="618"/>
      <c r="V468" s="1171"/>
      <c r="W468" s="1171"/>
      <c r="X468" s="1171"/>
      <c r="Y468" s="1171"/>
      <c r="Z468" s="1171"/>
      <c r="AA468" s="1171"/>
      <c r="AB468" s="1171"/>
      <c r="AC468" s="1171"/>
      <c r="AD468" s="1171"/>
      <c r="AE468" s="1171"/>
      <c r="AF468" s="1171"/>
      <c r="AG468" s="1171"/>
      <c r="AH468" s="1171"/>
      <c r="AI468" s="1171"/>
      <c r="AJ468" s="1171"/>
      <c r="AK468" s="1171"/>
      <c r="AL468" s="1171"/>
      <c r="AM468" s="1171"/>
      <c r="AN468" s="1171"/>
      <c r="AO468" s="1171"/>
      <c r="AP468" s="1171"/>
      <c r="AQ468" s="1171"/>
      <c r="AR468" s="1171"/>
      <c r="AS468" s="1171"/>
      <c r="AT468" s="1171"/>
      <c r="AU468" s="1171"/>
      <c r="AV468" s="1171"/>
      <c r="AW468" s="1171"/>
      <c r="AX468" s="1171"/>
      <c r="AY468" s="1171"/>
      <c r="AZ468" s="1171"/>
      <c r="BA468" s="1171"/>
      <c r="BB468" s="1171"/>
      <c r="BC468" s="1171"/>
      <c r="BD468" s="1171"/>
      <c r="BE468" s="1171"/>
      <c r="BF468" s="1171"/>
      <c r="BG468" s="1171"/>
      <c r="BH468" s="1171"/>
      <c r="BI468" s="1171"/>
      <c r="BJ468" s="1171"/>
      <c r="BK468" s="1171"/>
      <c r="BL468" s="1171"/>
      <c r="BM468" s="1171"/>
      <c r="BN468" s="1171"/>
      <c r="BO468" s="1171"/>
      <c r="BP468" s="1171"/>
      <c r="BQ468" s="1171"/>
      <c r="BR468" s="1171"/>
      <c r="BS468" s="1171"/>
      <c r="BT468" s="1171"/>
      <c r="BU468" s="1171"/>
      <c r="BV468" s="1171"/>
      <c r="BW468" s="1171"/>
      <c r="BX468" s="1171"/>
      <c r="BY468" s="1171"/>
      <c r="BZ468" s="1171"/>
      <c r="CA468" s="1171"/>
      <c r="CB468" s="1171"/>
      <c r="CC468" s="1171"/>
      <c r="CD468" s="1171"/>
      <c r="CE468" s="1171"/>
      <c r="CF468" s="1171"/>
      <c r="CG468" s="1171"/>
      <c r="CH468" s="1171"/>
      <c r="CI468" s="1171"/>
      <c r="CJ468" s="1171"/>
      <c r="CK468" s="1171"/>
      <c r="CL468" s="1171"/>
      <c r="CM468" s="1171"/>
      <c r="CN468" s="1171"/>
      <c r="CO468" s="1171"/>
      <c r="CP468" s="1171"/>
      <c r="CQ468" s="1171"/>
      <c r="CR468" s="1171"/>
      <c r="CS468" s="1171"/>
      <c r="CT468" s="1171"/>
      <c r="CU468" s="1171"/>
      <c r="CV468" s="1171"/>
      <c r="CW468" s="1171"/>
      <c r="CX468" s="1171"/>
      <c r="CY468" s="1171"/>
      <c r="CZ468" s="1171"/>
      <c r="DA468" s="1171"/>
      <c r="DB468" s="1171"/>
      <c r="DC468" s="1171"/>
      <c r="DD468" s="1171"/>
      <c r="DE468" s="1171"/>
      <c r="DF468" s="1171"/>
      <c r="DG468" s="1171"/>
      <c r="DH468" s="1171"/>
      <c r="DI468" s="1171"/>
      <c r="DJ468" s="1171"/>
      <c r="DK468" s="1171"/>
      <c r="DL468" s="1171"/>
      <c r="DM468" s="1171"/>
      <c r="DN468" s="1171"/>
      <c r="DO468" s="1171"/>
      <c r="DP468" s="1171"/>
      <c r="DQ468" s="1171"/>
      <c r="DR468" s="1171"/>
      <c r="DS468" s="1171"/>
      <c r="DT468" s="1171"/>
      <c r="DU468" s="1171"/>
      <c r="DV468" s="1171"/>
      <c r="DW468" s="1171"/>
      <c r="DX468" s="1171"/>
      <c r="DY468" s="1171"/>
      <c r="DZ468" s="1171"/>
      <c r="EA468" s="1171"/>
      <c r="EB468" s="1171"/>
      <c r="EC468" s="1171"/>
      <c r="ED468" s="1171"/>
      <c r="EE468" s="1171"/>
      <c r="EF468" s="1171"/>
      <c r="EG468" s="1171"/>
      <c r="EH468" s="1171"/>
      <c r="EI468" s="1171"/>
      <c r="EJ468" s="1171"/>
      <c r="EK468" s="1171"/>
      <c r="EL468" s="1171"/>
      <c r="EM468" s="1171"/>
      <c r="EN468" s="1171"/>
      <c r="EO468" s="1171"/>
      <c r="EP468" s="1171"/>
      <c r="EQ468" s="1171"/>
      <c r="ER468" s="1171"/>
      <c r="ES468" s="1171"/>
      <c r="ET468" s="1171"/>
      <c r="EU468" s="1171"/>
      <c r="EV468" s="1171"/>
      <c r="EW468" s="1171"/>
      <c r="EX468" s="1171"/>
      <c r="EY468" s="1171"/>
      <c r="EZ468" s="1171"/>
      <c r="FA468" s="1171"/>
      <c r="FB468" s="1171"/>
      <c r="FC468" s="1171"/>
      <c r="FD468" s="1171"/>
      <c r="FE468" s="1171"/>
      <c r="FF468" s="1171"/>
      <c r="FG468" s="1171"/>
      <c r="FH468" s="1171"/>
      <c r="FI468" s="1171"/>
      <c r="FJ468" s="1171"/>
      <c r="FK468" s="1171"/>
      <c r="FL468" s="1171"/>
      <c r="FM468" s="1171"/>
      <c r="FN468" s="1171"/>
      <c r="FO468" s="1171"/>
      <c r="FP468" s="1171"/>
      <c r="FQ468" s="1171"/>
      <c r="FR468" s="1171"/>
      <c r="FS468" s="1171"/>
      <c r="FT468" s="1171"/>
      <c r="FU468" s="1171"/>
      <c r="FV468" s="1171"/>
      <c r="FW468" s="1171"/>
      <c r="FX468" s="1171"/>
      <c r="FY468" s="1171"/>
      <c r="FZ468" s="1171"/>
      <c r="GA468" s="1171"/>
      <c r="GB468" s="1171"/>
      <c r="GC468" s="1171"/>
      <c r="GD468" s="1171"/>
      <c r="GE468" s="1171"/>
      <c r="GF468" s="1171"/>
      <c r="GG468" s="1171"/>
      <c r="GH468" s="1171"/>
      <c r="GI468" s="1171"/>
      <c r="GJ468" s="1171"/>
      <c r="GK468" s="1171"/>
      <c r="GL468" s="1171"/>
      <c r="GM468" s="1171"/>
      <c r="GN468" s="1171"/>
      <c r="GO468" s="1171"/>
      <c r="GP468" s="1171"/>
      <c r="GQ468" s="1171"/>
      <c r="GR468" s="1171"/>
      <c r="GS468" s="1171"/>
      <c r="GT468" s="1171"/>
      <c r="GU468" s="1171"/>
      <c r="GV468" s="1171"/>
      <c r="GW468" s="1171"/>
      <c r="GX468" s="1171"/>
      <c r="GY468" s="1171"/>
      <c r="GZ468" s="1171"/>
      <c r="HA468" s="1171"/>
      <c r="HB468" s="1171"/>
      <c r="HC468" s="1171"/>
      <c r="HD468" s="1171"/>
      <c r="HE468" s="1171"/>
      <c r="HF468" s="1171"/>
      <c r="HG468" s="1171"/>
      <c r="HH468" s="1171"/>
      <c r="HI468" s="1171"/>
      <c r="HJ468" s="1171"/>
      <c r="HK468" s="1171"/>
      <c r="HL468" s="1171"/>
      <c r="HM468" s="1171"/>
      <c r="HN468" s="1171"/>
      <c r="HO468" s="1171"/>
      <c r="HP468" s="1171"/>
      <c r="HQ468" s="1171"/>
      <c r="HR468" s="1171"/>
      <c r="HS468" s="1171"/>
      <c r="HT468" s="1171"/>
      <c r="HU468" s="1171"/>
      <c r="HV468" s="1171"/>
      <c r="HW468" s="1171"/>
      <c r="HX468" s="1171"/>
      <c r="HY468" s="1171"/>
      <c r="HZ468" s="1171"/>
      <c r="IA468" s="1171"/>
      <c r="IB468" s="1171"/>
      <c r="IC468" s="1171"/>
      <c r="ID468" s="1171"/>
      <c r="IE468" s="1171"/>
      <c r="IF468" s="1171"/>
      <c r="IG468" s="1171"/>
      <c r="IH468" s="1171"/>
      <c r="II468" s="1171"/>
      <c r="IJ468" s="1171"/>
      <c r="IK468" s="1171"/>
      <c r="IL468" s="1171"/>
      <c r="IM468" s="1171"/>
      <c r="IN468" s="1171"/>
      <c r="IO468" s="1171"/>
      <c r="IP468" s="1171"/>
      <c r="IQ468" s="1171"/>
      <c r="IR468" s="1171"/>
      <c r="IS468" s="1171"/>
      <c r="IT468" s="1171"/>
      <c r="IU468" s="1171"/>
      <c r="IV468" s="1171"/>
      <c r="IW468" s="1171"/>
    </row>
    <row r="469" customFormat="false" ht="12.75" hidden="false" customHeight="false" outlineLevel="1" collapsed="false">
      <c r="A469" s="0"/>
      <c r="B469" s="0"/>
      <c r="C469" s="0"/>
      <c r="D469" s="0"/>
      <c r="E469" s="0"/>
      <c r="F469" s="0"/>
      <c r="G469" s="0"/>
      <c r="H469" s="618"/>
      <c r="I469" s="618"/>
      <c r="J469" s="618"/>
      <c r="K469" s="618"/>
      <c r="L469" s="618"/>
      <c r="M469" s="618"/>
      <c r="N469" s="618"/>
      <c r="O469" s="618"/>
      <c r="P469" s="618"/>
      <c r="Q469" s="618"/>
      <c r="R469" s="618"/>
      <c r="S469" s="618"/>
      <c r="T469" s="618"/>
      <c r="U469" s="618"/>
      <c r="V469" s="612"/>
      <c r="W469" s="612"/>
      <c r="X469" s="612"/>
      <c r="Y469" s="612"/>
      <c r="Z469" s="612"/>
      <c r="AA469" s="612"/>
      <c r="AB469" s="612"/>
      <c r="AC469" s="612"/>
      <c r="AD469" s="612"/>
      <c r="AE469" s="612"/>
      <c r="AF469" s="612"/>
      <c r="AG469" s="612"/>
      <c r="AH469" s="612"/>
      <c r="AI469" s="612"/>
      <c r="AJ469" s="612"/>
      <c r="AK469" s="612"/>
      <c r="AL469" s="612"/>
      <c r="AM469" s="612"/>
      <c r="AN469" s="612"/>
      <c r="AO469" s="612"/>
      <c r="AP469" s="612"/>
      <c r="AQ469" s="612"/>
      <c r="AR469" s="612"/>
      <c r="AS469" s="612"/>
      <c r="AT469" s="612"/>
      <c r="AU469" s="612"/>
      <c r="AV469" s="612"/>
      <c r="AW469" s="612"/>
      <c r="AX469" s="612"/>
      <c r="AY469" s="612"/>
      <c r="AZ469" s="612"/>
      <c r="BA469" s="612"/>
      <c r="BB469" s="612"/>
      <c r="BC469" s="612"/>
      <c r="BD469" s="612"/>
      <c r="BE469" s="612"/>
      <c r="BF469" s="612"/>
      <c r="BG469" s="612"/>
      <c r="BH469" s="612"/>
      <c r="BI469" s="612"/>
      <c r="BJ469" s="612"/>
      <c r="BK469" s="612"/>
      <c r="BL469" s="612"/>
      <c r="BM469" s="612"/>
      <c r="BN469" s="612"/>
      <c r="BO469" s="612"/>
      <c r="BP469" s="612"/>
      <c r="BQ469" s="612"/>
      <c r="BR469" s="612"/>
      <c r="BS469" s="612"/>
      <c r="BT469" s="612"/>
      <c r="BU469" s="612"/>
      <c r="BV469" s="612"/>
      <c r="BW469" s="612"/>
      <c r="BX469" s="612"/>
      <c r="BY469" s="612"/>
      <c r="BZ469" s="612"/>
      <c r="CA469" s="612"/>
      <c r="CB469" s="612"/>
      <c r="CC469" s="612"/>
      <c r="CD469" s="612"/>
      <c r="CE469" s="612"/>
      <c r="CF469" s="612"/>
      <c r="CG469" s="612"/>
      <c r="CH469" s="612"/>
      <c r="CI469" s="612"/>
      <c r="CJ469" s="612"/>
      <c r="CK469" s="612"/>
      <c r="CL469" s="612"/>
      <c r="CM469" s="612"/>
      <c r="CN469" s="612"/>
      <c r="CO469" s="612"/>
      <c r="CP469" s="612"/>
      <c r="CQ469" s="612"/>
      <c r="CR469" s="612"/>
      <c r="CS469" s="612"/>
      <c r="CT469" s="612"/>
      <c r="CU469" s="612"/>
      <c r="CV469" s="612"/>
      <c r="CW469" s="612"/>
      <c r="CX469" s="612"/>
      <c r="CY469" s="612"/>
      <c r="CZ469" s="612"/>
      <c r="DA469" s="612"/>
      <c r="DB469" s="612"/>
      <c r="DC469" s="612"/>
      <c r="DD469" s="612"/>
      <c r="DE469" s="612"/>
      <c r="DF469" s="612"/>
      <c r="DG469" s="612"/>
      <c r="DH469" s="612"/>
      <c r="DI469" s="612"/>
      <c r="DJ469" s="612"/>
      <c r="DK469" s="612"/>
      <c r="DL469" s="612"/>
      <c r="DM469" s="612"/>
      <c r="DN469" s="612"/>
      <c r="DO469" s="612"/>
      <c r="DP469" s="612"/>
      <c r="DQ469" s="612"/>
      <c r="DR469" s="612"/>
      <c r="DS469" s="612"/>
      <c r="DT469" s="612"/>
      <c r="DU469" s="612"/>
      <c r="DV469" s="612"/>
      <c r="DW469" s="612"/>
      <c r="DX469" s="612"/>
      <c r="DY469" s="612"/>
      <c r="DZ469" s="612"/>
      <c r="EA469" s="612"/>
      <c r="EB469" s="612"/>
      <c r="EC469" s="612"/>
      <c r="ED469" s="612"/>
      <c r="EE469" s="612"/>
      <c r="EF469" s="612"/>
      <c r="EG469" s="612"/>
      <c r="EH469" s="612"/>
      <c r="EI469" s="612"/>
      <c r="EJ469" s="612"/>
      <c r="EK469" s="612"/>
      <c r="EL469" s="612"/>
      <c r="EM469" s="612"/>
      <c r="EN469" s="612"/>
      <c r="EO469" s="612"/>
      <c r="EP469" s="612"/>
      <c r="EQ469" s="612"/>
      <c r="ER469" s="612"/>
      <c r="ES469" s="612"/>
      <c r="ET469" s="612"/>
      <c r="EU469" s="612"/>
      <c r="EV469" s="612"/>
      <c r="EW469" s="612"/>
      <c r="EX469" s="612"/>
      <c r="EY469" s="612"/>
      <c r="EZ469" s="612"/>
      <c r="FA469" s="612"/>
      <c r="FB469" s="612"/>
      <c r="FC469" s="612"/>
      <c r="FD469" s="612"/>
      <c r="FE469" s="612"/>
      <c r="FF469" s="612"/>
      <c r="FG469" s="612"/>
      <c r="FH469" s="612"/>
      <c r="FI469" s="612"/>
      <c r="FJ469" s="612"/>
      <c r="FK469" s="612"/>
      <c r="FL469" s="612"/>
      <c r="FM469" s="612"/>
      <c r="FN469" s="612"/>
      <c r="FO469" s="612"/>
      <c r="FP469" s="612"/>
      <c r="FQ469" s="612"/>
      <c r="FR469" s="612"/>
      <c r="FS469" s="612"/>
      <c r="FT469" s="612"/>
      <c r="FU469" s="612"/>
      <c r="FV469" s="612"/>
      <c r="FW469" s="612"/>
      <c r="FX469" s="612"/>
      <c r="FY469" s="612"/>
      <c r="FZ469" s="612"/>
      <c r="GA469" s="612"/>
      <c r="GB469" s="612"/>
      <c r="GC469" s="612"/>
      <c r="GD469" s="612"/>
      <c r="GE469" s="612"/>
      <c r="GF469" s="612"/>
      <c r="GG469" s="612"/>
      <c r="GH469" s="612"/>
      <c r="GI469" s="612"/>
      <c r="GJ469" s="612"/>
      <c r="GK469" s="612"/>
      <c r="GL469" s="612"/>
      <c r="GM469" s="612"/>
      <c r="GN469" s="612"/>
      <c r="GO469" s="612"/>
      <c r="GP469" s="612"/>
      <c r="GQ469" s="612"/>
      <c r="GR469" s="612"/>
      <c r="GS469" s="612"/>
      <c r="GT469" s="612"/>
      <c r="GU469" s="612"/>
      <c r="GV469" s="612"/>
      <c r="GW469" s="612"/>
      <c r="GX469" s="612"/>
      <c r="GY469" s="612"/>
      <c r="GZ469" s="612"/>
      <c r="HA469" s="612"/>
      <c r="HB469" s="612"/>
      <c r="HC469" s="612"/>
      <c r="HD469" s="612"/>
      <c r="HE469" s="612"/>
      <c r="HF469" s="612"/>
      <c r="HG469" s="612"/>
      <c r="HH469" s="612"/>
      <c r="HI469" s="612"/>
      <c r="HJ469" s="612"/>
      <c r="HK469" s="612"/>
      <c r="HL469" s="612"/>
      <c r="HM469" s="612"/>
      <c r="HN469" s="612"/>
      <c r="HO469" s="612"/>
      <c r="HP469" s="612"/>
      <c r="HQ469" s="612"/>
      <c r="HR469" s="612"/>
      <c r="HS469" s="612"/>
      <c r="HT469" s="612"/>
      <c r="HU469" s="612"/>
      <c r="HV469" s="612"/>
      <c r="HW469" s="612"/>
      <c r="HX469" s="612"/>
      <c r="HY469" s="612"/>
      <c r="HZ469" s="612"/>
      <c r="IA469" s="612"/>
      <c r="IB469" s="612"/>
      <c r="IC469" s="612"/>
      <c r="ID469" s="612"/>
      <c r="IE469" s="612"/>
      <c r="IF469" s="612"/>
      <c r="IG469" s="612"/>
      <c r="IH469" s="612"/>
      <c r="II469" s="612"/>
      <c r="IJ469" s="612"/>
      <c r="IK469" s="612"/>
      <c r="IL469" s="612"/>
      <c r="IM469" s="612"/>
      <c r="IN469" s="612"/>
      <c r="IO469" s="612"/>
      <c r="IP469" s="612"/>
      <c r="IQ469" s="612"/>
      <c r="IR469" s="612"/>
      <c r="IS469" s="612"/>
      <c r="IT469" s="612"/>
      <c r="IU469" s="612"/>
      <c r="IV469" s="612"/>
      <c r="IW469" s="612"/>
    </row>
    <row r="470" customFormat="false" ht="12.75" hidden="false" customHeight="false" outlineLevel="1" collapsed="false">
      <c r="A470" s="0"/>
      <c r="B470" s="0"/>
      <c r="C470" s="0"/>
      <c r="D470" s="0"/>
      <c r="E470" s="0"/>
      <c r="F470" s="0"/>
      <c r="G470" s="0"/>
      <c r="H470" s="618"/>
      <c r="I470" s="618"/>
      <c r="J470" s="618"/>
      <c r="K470" s="618"/>
      <c r="L470" s="618"/>
      <c r="M470" s="618"/>
      <c r="N470" s="618"/>
      <c r="O470" s="618"/>
      <c r="P470" s="618"/>
      <c r="Q470" s="618"/>
      <c r="R470" s="618"/>
      <c r="S470" s="618"/>
      <c r="T470" s="618"/>
      <c r="U470" s="618"/>
      <c r="V470" s="612"/>
      <c r="W470" s="612"/>
      <c r="X470" s="612"/>
      <c r="Y470" s="612"/>
      <c r="Z470" s="612"/>
      <c r="AA470" s="612"/>
      <c r="AB470" s="612"/>
      <c r="AC470" s="612"/>
      <c r="AD470" s="612"/>
      <c r="AE470" s="612"/>
      <c r="AF470" s="612"/>
      <c r="AG470" s="612"/>
      <c r="AH470" s="612"/>
      <c r="AI470" s="612"/>
      <c r="AJ470" s="612"/>
      <c r="AK470" s="612"/>
      <c r="AL470" s="612"/>
      <c r="AM470" s="612"/>
      <c r="AN470" s="612"/>
      <c r="AO470" s="612"/>
      <c r="AP470" s="612"/>
      <c r="AQ470" s="612"/>
      <c r="AR470" s="612"/>
      <c r="AS470" s="612"/>
      <c r="AT470" s="612"/>
      <c r="AU470" s="612"/>
      <c r="AV470" s="612"/>
      <c r="AW470" s="612"/>
      <c r="AX470" s="612"/>
      <c r="AY470" s="612"/>
      <c r="AZ470" s="612"/>
      <c r="BA470" s="612"/>
      <c r="BB470" s="612"/>
      <c r="BC470" s="612"/>
      <c r="BD470" s="612"/>
      <c r="BE470" s="612"/>
      <c r="BF470" s="612"/>
      <c r="BG470" s="612"/>
      <c r="BH470" s="612"/>
      <c r="BI470" s="612"/>
      <c r="BJ470" s="612"/>
      <c r="BK470" s="612"/>
      <c r="BL470" s="612"/>
      <c r="BM470" s="612"/>
      <c r="BN470" s="612"/>
      <c r="BO470" s="612"/>
      <c r="BP470" s="612"/>
      <c r="BQ470" s="612"/>
      <c r="BR470" s="612"/>
      <c r="BS470" s="612"/>
      <c r="BT470" s="612"/>
      <c r="BU470" s="612"/>
      <c r="BV470" s="612"/>
      <c r="BW470" s="612"/>
      <c r="BX470" s="612"/>
      <c r="BY470" s="612"/>
      <c r="BZ470" s="612"/>
      <c r="CA470" s="612"/>
      <c r="CB470" s="612"/>
      <c r="CC470" s="612"/>
      <c r="CD470" s="612"/>
      <c r="CE470" s="612"/>
      <c r="CF470" s="612"/>
      <c r="CG470" s="612"/>
      <c r="CH470" s="612"/>
      <c r="CI470" s="612"/>
      <c r="CJ470" s="612"/>
      <c r="CK470" s="612"/>
      <c r="CL470" s="612"/>
      <c r="CM470" s="612"/>
      <c r="CN470" s="612"/>
      <c r="CO470" s="612"/>
      <c r="CP470" s="612"/>
      <c r="CQ470" s="612"/>
      <c r="CR470" s="612"/>
      <c r="CS470" s="612"/>
      <c r="CT470" s="612"/>
      <c r="CU470" s="612"/>
      <c r="CV470" s="612"/>
      <c r="CW470" s="612"/>
      <c r="CX470" s="612"/>
      <c r="CY470" s="612"/>
      <c r="CZ470" s="612"/>
      <c r="DA470" s="612"/>
      <c r="DB470" s="612"/>
      <c r="DC470" s="612"/>
      <c r="DD470" s="612"/>
      <c r="DE470" s="612"/>
      <c r="DF470" s="612"/>
      <c r="DG470" s="612"/>
      <c r="DH470" s="612"/>
      <c r="DI470" s="612"/>
      <c r="DJ470" s="612"/>
      <c r="DK470" s="612"/>
      <c r="DL470" s="612"/>
      <c r="DM470" s="612"/>
      <c r="DN470" s="612"/>
      <c r="DO470" s="612"/>
      <c r="DP470" s="612"/>
      <c r="DQ470" s="612"/>
      <c r="DR470" s="612"/>
      <c r="DS470" s="612"/>
      <c r="DT470" s="612"/>
      <c r="DU470" s="612"/>
      <c r="DV470" s="612"/>
      <c r="DW470" s="612"/>
      <c r="DX470" s="612"/>
      <c r="DY470" s="612"/>
      <c r="DZ470" s="612"/>
      <c r="EA470" s="612"/>
      <c r="EB470" s="612"/>
      <c r="EC470" s="612"/>
      <c r="ED470" s="612"/>
      <c r="EE470" s="612"/>
      <c r="EF470" s="612"/>
      <c r="EG470" s="612"/>
      <c r="EH470" s="612"/>
      <c r="EI470" s="612"/>
      <c r="EJ470" s="612"/>
      <c r="EK470" s="612"/>
      <c r="EL470" s="612"/>
      <c r="EM470" s="612"/>
      <c r="EN470" s="612"/>
      <c r="EO470" s="612"/>
      <c r="EP470" s="612"/>
      <c r="EQ470" s="612"/>
      <c r="ER470" s="612"/>
      <c r="ES470" s="612"/>
      <c r="ET470" s="612"/>
      <c r="EU470" s="612"/>
      <c r="EV470" s="612"/>
      <c r="EW470" s="612"/>
      <c r="EX470" s="612"/>
      <c r="EY470" s="612"/>
      <c r="EZ470" s="612"/>
      <c r="FA470" s="612"/>
      <c r="FB470" s="612"/>
      <c r="FC470" s="612"/>
      <c r="FD470" s="612"/>
      <c r="FE470" s="612"/>
      <c r="FF470" s="612"/>
      <c r="FG470" s="612"/>
      <c r="FH470" s="612"/>
      <c r="FI470" s="612"/>
      <c r="FJ470" s="612"/>
      <c r="FK470" s="612"/>
      <c r="FL470" s="612"/>
      <c r="FM470" s="612"/>
      <c r="FN470" s="612"/>
      <c r="FO470" s="612"/>
      <c r="FP470" s="612"/>
      <c r="FQ470" s="612"/>
      <c r="FR470" s="612"/>
      <c r="FS470" s="612"/>
      <c r="FT470" s="612"/>
      <c r="FU470" s="612"/>
      <c r="FV470" s="612"/>
      <c r="FW470" s="612"/>
      <c r="FX470" s="612"/>
      <c r="FY470" s="612"/>
      <c r="FZ470" s="612"/>
      <c r="GA470" s="612"/>
      <c r="GB470" s="612"/>
      <c r="GC470" s="612"/>
      <c r="GD470" s="612"/>
      <c r="GE470" s="612"/>
      <c r="GF470" s="612"/>
      <c r="GG470" s="612"/>
      <c r="GH470" s="612"/>
      <c r="GI470" s="612"/>
      <c r="GJ470" s="612"/>
      <c r="GK470" s="612"/>
      <c r="GL470" s="612"/>
      <c r="GM470" s="612"/>
      <c r="GN470" s="612"/>
      <c r="GO470" s="612"/>
      <c r="GP470" s="612"/>
      <c r="GQ470" s="612"/>
      <c r="GR470" s="612"/>
      <c r="GS470" s="612"/>
      <c r="GT470" s="612"/>
      <c r="GU470" s="612"/>
      <c r="GV470" s="612"/>
      <c r="GW470" s="612"/>
      <c r="GX470" s="612"/>
      <c r="GY470" s="612"/>
      <c r="GZ470" s="612"/>
      <c r="HA470" s="612"/>
      <c r="HB470" s="612"/>
      <c r="HC470" s="612"/>
      <c r="HD470" s="612"/>
      <c r="HE470" s="612"/>
      <c r="HF470" s="612"/>
      <c r="HG470" s="612"/>
      <c r="HH470" s="612"/>
      <c r="HI470" s="612"/>
      <c r="HJ470" s="612"/>
      <c r="HK470" s="612"/>
      <c r="HL470" s="612"/>
      <c r="HM470" s="612"/>
      <c r="HN470" s="612"/>
      <c r="HO470" s="612"/>
      <c r="HP470" s="612"/>
      <c r="HQ470" s="612"/>
      <c r="HR470" s="612"/>
      <c r="HS470" s="612"/>
      <c r="HT470" s="612"/>
      <c r="HU470" s="612"/>
      <c r="HV470" s="612"/>
      <c r="HW470" s="612"/>
      <c r="HX470" s="612"/>
      <c r="HY470" s="612"/>
      <c r="HZ470" s="612"/>
      <c r="IA470" s="612"/>
      <c r="IB470" s="612"/>
      <c r="IC470" s="612"/>
      <c r="ID470" s="612"/>
      <c r="IE470" s="612"/>
      <c r="IF470" s="612"/>
      <c r="IG470" s="612"/>
      <c r="IH470" s="612"/>
      <c r="II470" s="612"/>
      <c r="IJ470" s="612"/>
      <c r="IK470" s="612"/>
      <c r="IL470" s="612"/>
      <c r="IM470" s="612"/>
      <c r="IN470" s="612"/>
      <c r="IO470" s="612"/>
      <c r="IP470" s="612"/>
      <c r="IQ470" s="612"/>
      <c r="IR470" s="612"/>
      <c r="IS470" s="612"/>
      <c r="IT470" s="612"/>
      <c r="IU470" s="612"/>
      <c r="IV470" s="612"/>
      <c r="IW470" s="612"/>
    </row>
    <row r="471" customFormat="false" ht="12.75" hidden="false" customHeight="false" outlineLevel="1" collapsed="false">
      <c r="A471" s="0"/>
      <c r="B471" s="0"/>
      <c r="C471" s="0"/>
      <c r="D471" s="0"/>
      <c r="E471" s="0"/>
      <c r="F471" s="0"/>
      <c r="G471" s="0"/>
      <c r="H471" s="618"/>
      <c r="I471" s="618"/>
      <c r="J471" s="618"/>
      <c r="K471" s="618"/>
      <c r="L471" s="618"/>
      <c r="M471" s="618"/>
      <c r="N471" s="618"/>
      <c r="O471" s="618"/>
      <c r="P471" s="618"/>
      <c r="Q471" s="618"/>
      <c r="R471" s="618"/>
      <c r="S471" s="618"/>
      <c r="T471" s="618"/>
      <c r="U471" s="618"/>
      <c r="V471" s="612"/>
      <c r="W471" s="612"/>
      <c r="X471" s="612"/>
      <c r="Y471" s="612"/>
      <c r="Z471" s="612"/>
      <c r="AA471" s="612"/>
      <c r="AB471" s="612"/>
      <c r="AC471" s="612"/>
      <c r="AD471" s="612"/>
      <c r="AE471" s="612"/>
      <c r="AF471" s="612"/>
      <c r="AG471" s="612"/>
      <c r="AH471" s="612"/>
      <c r="AI471" s="612"/>
      <c r="AJ471" s="612"/>
      <c r="AK471" s="612"/>
      <c r="AL471" s="612"/>
      <c r="AM471" s="612"/>
      <c r="AN471" s="612"/>
      <c r="AO471" s="612"/>
      <c r="AP471" s="612"/>
      <c r="AQ471" s="612"/>
      <c r="AR471" s="612"/>
      <c r="AS471" s="612"/>
      <c r="AT471" s="612"/>
      <c r="AU471" s="612"/>
      <c r="AV471" s="612"/>
      <c r="AW471" s="612"/>
      <c r="AX471" s="612"/>
      <c r="AY471" s="612"/>
      <c r="AZ471" s="612"/>
      <c r="BA471" s="612"/>
      <c r="BB471" s="612"/>
      <c r="BC471" s="612"/>
      <c r="BD471" s="612"/>
      <c r="BE471" s="612"/>
      <c r="BF471" s="612"/>
      <c r="BG471" s="612"/>
      <c r="BH471" s="612"/>
      <c r="BI471" s="612"/>
      <c r="BJ471" s="612"/>
      <c r="BK471" s="612"/>
      <c r="BL471" s="612"/>
      <c r="BM471" s="612"/>
      <c r="BN471" s="612"/>
      <c r="BO471" s="612"/>
      <c r="BP471" s="612"/>
      <c r="BQ471" s="612"/>
      <c r="BR471" s="612"/>
      <c r="BS471" s="612"/>
      <c r="BT471" s="612"/>
      <c r="BU471" s="612"/>
      <c r="BV471" s="612"/>
      <c r="BW471" s="612"/>
      <c r="BX471" s="612"/>
      <c r="BY471" s="612"/>
      <c r="BZ471" s="612"/>
      <c r="CA471" s="612"/>
      <c r="CB471" s="612"/>
      <c r="CC471" s="612"/>
      <c r="CD471" s="612"/>
      <c r="CE471" s="612"/>
      <c r="CF471" s="612"/>
      <c r="CG471" s="612"/>
      <c r="CH471" s="612"/>
      <c r="CI471" s="612"/>
      <c r="CJ471" s="612"/>
      <c r="CK471" s="612"/>
      <c r="CL471" s="612"/>
      <c r="CM471" s="612"/>
      <c r="CN471" s="612"/>
      <c r="CO471" s="612"/>
      <c r="CP471" s="612"/>
      <c r="CQ471" s="612"/>
      <c r="CR471" s="612"/>
      <c r="CS471" s="612"/>
      <c r="CT471" s="612"/>
      <c r="CU471" s="612"/>
      <c r="CV471" s="612"/>
      <c r="CW471" s="612"/>
      <c r="CX471" s="612"/>
      <c r="CY471" s="612"/>
      <c r="CZ471" s="612"/>
      <c r="DA471" s="612"/>
      <c r="DB471" s="612"/>
      <c r="DC471" s="612"/>
      <c r="DD471" s="612"/>
      <c r="DE471" s="612"/>
      <c r="DF471" s="612"/>
      <c r="DG471" s="612"/>
      <c r="DH471" s="612"/>
      <c r="DI471" s="612"/>
      <c r="DJ471" s="612"/>
      <c r="DK471" s="612"/>
      <c r="DL471" s="612"/>
      <c r="DM471" s="612"/>
      <c r="DN471" s="612"/>
      <c r="DO471" s="612"/>
      <c r="DP471" s="612"/>
      <c r="DQ471" s="612"/>
      <c r="DR471" s="612"/>
      <c r="DS471" s="612"/>
      <c r="DT471" s="612"/>
      <c r="DU471" s="612"/>
      <c r="DV471" s="612"/>
      <c r="DW471" s="612"/>
      <c r="DX471" s="612"/>
      <c r="DY471" s="612"/>
      <c r="DZ471" s="612"/>
      <c r="EA471" s="612"/>
      <c r="EB471" s="612"/>
      <c r="EC471" s="612"/>
      <c r="ED471" s="612"/>
      <c r="EE471" s="612"/>
      <c r="EF471" s="612"/>
      <c r="EG471" s="612"/>
      <c r="EH471" s="612"/>
      <c r="EI471" s="612"/>
      <c r="EJ471" s="612"/>
      <c r="EK471" s="612"/>
      <c r="EL471" s="612"/>
      <c r="EM471" s="612"/>
      <c r="EN471" s="612"/>
      <c r="EO471" s="612"/>
      <c r="EP471" s="612"/>
      <c r="EQ471" s="612"/>
      <c r="ER471" s="612"/>
      <c r="ES471" s="612"/>
      <c r="ET471" s="612"/>
      <c r="EU471" s="612"/>
      <c r="EV471" s="612"/>
      <c r="EW471" s="612"/>
      <c r="EX471" s="612"/>
      <c r="EY471" s="612"/>
      <c r="EZ471" s="612"/>
      <c r="FA471" s="612"/>
      <c r="FB471" s="612"/>
      <c r="FC471" s="612"/>
      <c r="FD471" s="612"/>
      <c r="FE471" s="612"/>
      <c r="FF471" s="612"/>
      <c r="FG471" s="612"/>
      <c r="FH471" s="612"/>
      <c r="FI471" s="612"/>
      <c r="FJ471" s="612"/>
      <c r="FK471" s="612"/>
      <c r="FL471" s="612"/>
      <c r="FM471" s="612"/>
      <c r="FN471" s="612"/>
      <c r="FO471" s="612"/>
      <c r="FP471" s="612"/>
      <c r="FQ471" s="612"/>
      <c r="FR471" s="612"/>
      <c r="FS471" s="612"/>
      <c r="FT471" s="612"/>
      <c r="FU471" s="612"/>
      <c r="FV471" s="612"/>
      <c r="FW471" s="612"/>
      <c r="FX471" s="612"/>
      <c r="FY471" s="612"/>
      <c r="FZ471" s="612"/>
      <c r="GA471" s="612"/>
      <c r="GB471" s="612"/>
      <c r="GC471" s="612"/>
      <c r="GD471" s="612"/>
      <c r="GE471" s="612"/>
      <c r="GF471" s="612"/>
      <c r="GG471" s="612"/>
      <c r="GH471" s="612"/>
      <c r="GI471" s="612"/>
      <c r="GJ471" s="612"/>
      <c r="GK471" s="612"/>
      <c r="GL471" s="612"/>
      <c r="GM471" s="612"/>
      <c r="GN471" s="612"/>
      <c r="GO471" s="612"/>
      <c r="GP471" s="612"/>
      <c r="GQ471" s="612"/>
      <c r="GR471" s="612"/>
      <c r="GS471" s="612"/>
      <c r="GT471" s="612"/>
      <c r="GU471" s="612"/>
      <c r="GV471" s="612"/>
      <c r="GW471" s="612"/>
      <c r="GX471" s="612"/>
      <c r="GY471" s="612"/>
      <c r="GZ471" s="612"/>
      <c r="HA471" s="612"/>
      <c r="HB471" s="612"/>
      <c r="HC471" s="612"/>
      <c r="HD471" s="612"/>
      <c r="HE471" s="612"/>
      <c r="HF471" s="612"/>
      <c r="HG471" s="612"/>
      <c r="HH471" s="612"/>
      <c r="HI471" s="612"/>
      <c r="HJ471" s="612"/>
      <c r="HK471" s="612"/>
      <c r="HL471" s="612"/>
      <c r="HM471" s="612"/>
      <c r="HN471" s="612"/>
      <c r="HO471" s="612"/>
      <c r="HP471" s="612"/>
      <c r="HQ471" s="612"/>
      <c r="HR471" s="612"/>
      <c r="HS471" s="612"/>
      <c r="HT471" s="612"/>
      <c r="HU471" s="612"/>
      <c r="HV471" s="612"/>
      <c r="HW471" s="612"/>
      <c r="HX471" s="612"/>
      <c r="HY471" s="612"/>
      <c r="HZ471" s="612"/>
      <c r="IA471" s="612"/>
      <c r="IB471" s="612"/>
      <c r="IC471" s="612"/>
      <c r="ID471" s="612"/>
      <c r="IE471" s="612"/>
      <c r="IF471" s="612"/>
      <c r="IG471" s="612"/>
      <c r="IH471" s="612"/>
      <c r="II471" s="612"/>
      <c r="IJ471" s="612"/>
      <c r="IK471" s="612"/>
      <c r="IL471" s="612"/>
      <c r="IM471" s="612"/>
      <c r="IN471" s="612"/>
      <c r="IO471" s="612"/>
      <c r="IP471" s="612"/>
      <c r="IQ471" s="612"/>
      <c r="IR471" s="612"/>
      <c r="IS471" s="612"/>
      <c r="IT471" s="612"/>
      <c r="IU471" s="612"/>
      <c r="IV471" s="612"/>
      <c r="IW471" s="612"/>
    </row>
    <row r="472" customFormat="false" ht="12.75" hidden="false" customHeight="false" outlineLevel="1" collapsed="false">
      <c r="A472" s="0"/>
      <c r="B472" s="0"/>
      <c r="C472" s="0"/>
      <c r="D472" s="0"/>
      <c r="E472" s="0"/>
      <c r="F472" s="0"/>
      <c r="G472" s="0"/>
      <c r="H472" s="618"/>
      <c r="I472" s="618"/>
      <c r="J472" s="618"/>
      <c r="K472" s="618"/>
      <c r="L472" s="618"/>
      <c r="M472" s="618"/>
      <c r="N472" s="618"/>
      <c r="O472" s="618"/>
      <c r="P472" s="618"/>
      <c r="Q472" s="618"/>
      <c r="R472" s="618"/>
      <c r="S472" s="618"/>
      <c r="T472" s="618"/>
      <c r="U472" s="618"/>
      <c r="V472" s="1171"/>
      <c r="W472" s="1171"/>
      <c r="X472" s="1171"/>
      <c r="Y472" s="1171"/>
      <c r="Z472" s="1171"/>
      <c r="AA472" s="1171"/>
      <c r="AB472" s="1171"/>
      <c r="AC472" s="1171"/>
      <c r="AD472" s="1171"/>
      <c r="AE472" s="1171"/>
      <c r="AF472" s="1171"/>
      <c r="AG472" s="1171"/>
      <c r="AH472" s="1171"/>
      <c r="AI472" s="1171"/>
      <c r="AJ472" s="1171"/>
      <c r="AK472" s="1171"/>
      <c r="AL472" s="1171"/>
      <c r="AM472" s="1171"/>
      <c r="AN472" s="1171"/>
      <c r="AO472" s="1171"/>
      <c r="AP472" s="1171"/>
      <c r="AQ472" s="1171"/>
      <c r="AR472" s="1171"/>
      <c r="AS472" s="1171"/>
      <c r="AT472" s="1171"/>
      <c r="AU472" s="1171"/>
      <c r="AV472" s="1171"/>
      <c r="AW472" s="1171"/>
      <c r="AX472" s="1171"/>
      <c r="AY472" s="1171"/>
      <c r="AZ472" s="1171"/>
      <c r="BA472" s="1171"/>
      <c r="BB472" s="1171"/>
      <c r="BC472" s="1171"/>
      <c r="BD472" s="1171"/>
      <c r="BE472" s="1171"/>
      <c r="BF472" s="1171"/>
      <c r="BG472" s="1171"/>
      <c r="BH472" s="1171"/>
      <c r="BI472" s="1171"/>
      <c r="BJ472" s="1171"/>
      <c r="BK472" s="1171"/>
      <c r="BL472" s="1171"/>
      <c r="BM472" s="1171"/>
      <c r="BN472" s="1171"/>
      <c r="BO472" s="1171"/>
      <c r="BP472" s="1171"/>
      <c r="BQ472" s="1171"/>
      <c r="BR472" s="1171"/>
      <c r="BS472" s="1171"/>
      <c r="BT472" s="1171"/>
      <c r="BU472" s="1171"/>
      <c r="BV472" s="1171"/>
      <c r="BW472" s="1171"/>
      <c r="BX472" s="1171"/>
      <c r="BY472" s="1171"/>
      <c r="BZ472" s="1171"/>
      <c r="CA472" s="1171"/>
      <c r="CB472" s="1171"/>
      <c r="CC472" s="1171"/>
      <c r="CD472" s="1171"/>
      <c r="CE472" s="1171"/>
      <c r="CF472" s="1171"/>
      <c r="CG472" s="1171"/>
      <c r="CH472" s="1171"/>
      <c r="CI472" s="1171"/>
      <c r="CJ472" s="1171"/>
      <c r="CK472" s="1171"/>
      <c r="CL472" s="1171"/>
      <c r="CM472" s="1171"/>
      <c r="CN472" s="1171"/>
      <c r="CO472" s="1171"/>
      <c r="CP472" s="1171"/>
      <c r="CQ472" s="1171"/>
      <c r="CR472" s="1171"/>
      <c r="CS472" s="1171"/>
      <c r="CT472" s="1171"/>
      <c r="CU472" s="1171"/>
      <c r="CV472" s="1171"/>
      <c r="CW472" s="1171"/>
      <c r="CX472" s="1171"/>
      <c r="CY472" s="1171"/>
      <c r="CZ472" s="1171"/>
      <c r="DA472" s="1171"/>
      <c r="DB472" s="1171"/>
      <c r="DC472" s="1171"/>
      <c r="DD472" s="1171"/>
      <c r="DE472" s="1171"/>
      <c r="DF472" s="1171"/>
      <c r="DG472" s="1171"/>
      <c r="DH472" s="1171"/>
      <c r="DI472" s="1171"/>
      <c r="DJ472" s="1171"/>
      <c r="DK472" s="1171"/>
      <c r="DL472" s="1171"/>
      <c r="DM472" s="1171"/>
      <c r="DN472" s="1171"/>
      <c r="DO472" s="1171"/>
      <c r="DP472" s="1171"/>
      <c r="DQ472" s="1171"/>
      <c r="DR472" s="1171"/>
      <c r="DS472" s="1171"/>
      <c r="DT472" s="1171"/>
      <c r="DU472" s="1171"/>
      <c r="DV472" s="1171"/>
      <c r="DW472" s="1171"/>
      <c r="DX472" s="1171"/>
      <c r="DY472" s="1171"/>
      <c r="DZ472" s="1171"/>
      <c r="EA472" s="1171"/>
      <c r="EB472" s="1171"/>
      <c r="EC472" s="1171"/>
      <c r="ED472" s="1171"/>
      <c r="EE472" s="1171"/>
      <c r="EF472" s="1171"/>
      <c r="EG472" s="1171"/>
      <c r="EH472" s="1171"/>
      <c r="EI472" s="1171"/>
      <c r="EJ472" s="1171"/>
      <c r="EK472" s="1171"/>
      <c r="EL472" s="1171"/>
      <c r="EM472" s="1171"/>
      <c r="EN472" s="1171"/>
      <c r="EO472" s="1171"/>
      <c r="EP472" s="1171"/>
      <c r="EQ472" s="1171"/>
      <c r="ER472" s="1171"/>
      <c r="ES472" s="1171"/>
      <c r="ET472" s="1171"/>
      <c r="EU472" s="1171"/>
      <c r="EV472" s="1171"/>
      <c r="EW472" s="1171"/>
      <c r="EX472" s="1171"/>
      <c r="EY472" s="1171"/>
      <c r="EZ472" s="1171"/>
      <c r="FA472" s="1171"/>
      <c r="FB472" s="1171"/>
      <c r="FC472" s="1171"/>
      <c r="FD472" s="1171"/>
      <c r="FE472" s="1171"/>
      <c r="FF472" s="1171"/>
      <c r="FG472" s="1171"/>
      <c r="FH472" s="1171"/>
      <c r="FI472" s="1171"/>
      <c r="FJ472" s="1171"/>
      <c r="FK472" s="1171"/>
      <c r="FL472" s="1171"/>
      <c r="FM472" s="1171"/>
      <c r="FN472" s="1171"/>
      <c r="FO472" s="1171"/>
      <c r="FP472" s="1171"/>
      <c r="FQ472" s="1171"/>
      <c r="FR472" s="1171"/>
      <c r="FS472" s="1171"/>
      <c r="FT472" s="1171"/>
      <c r="FU472" s="1171"/>
      <c r="FV472" s="1171"/>
      <c r="FW472" s="1171"/>
      <c r="FX472" s="1171"/>
      <c r="FY472" s="1171"/>
      <c r="FZ472" s="1171"/>
      <c r="GA472" s="1171"/>
      <c r="GB472" s="1171"/>
      <c r="GC472" s="1171"/>
      <c r="GD472" s="1171"/>
      <c r="GE472" s="1171"/>
      <c r="GF472" s="1171"/>
      <c r="GG472" s="1171"/>
      <c r="GH472" s="1171"/>
      <c r="GI472" s="1171"/>
      <c r="GJ472" s="1171"/>
      <c r="GK472" s="1171"/>
      <c r="GL472" s="1171"/>
      <c r="GM472" s="1171"/>
      <c r="GN472" s="1171"/>
      <c r="GO472" s="1171"/>
      <c r="GP472" s="1171"/>
      <c r="GQ472" s="1171"/>
      <c r="GR472" s="1171"/>
      <c r="GS472" s="1171"/>
      <c r="GT472" s="1171"/>
      <c r="GU472" s="1171"/>
      <c r="GV472" s="1171"/>
      <c r="GW472" s="1171"/>
      <c r="GX472" s="1171"/>
      <c r="GY472" s="1171"/>
      <c r="GZ472" s="1171"/>
      <c r="HA472" s="1171"/>
      <c r="HB472" s="1171"/>
      <c r="HC472" s="1171"/>
      <c r="HD472" s="1171"/>
      <c r="HE472" s="1171"/>
      <c r="HF472" s="1171"/>
      <c r="HG472" s="1171"/>
      <c r="HH472" s="1171"/>
      <c r="HI472" s="1171"/>
      <c r="HJ472" s="1171"/>
      <c r="HK472" s="1171"/>
      <c r="HL472" s="1171"/>
      <c r="HM472" s="1171"/>
      <c r="HN472" s="1171"/>
      <c r="HO472" s="1171"/>
      <c r="HP472" s="1171"/>
      <c r="HQ472" s="1171"/>
      <c r="HR472" s="1171"/>
      <c r="HS472" s="1171"/>
      <c r="HT472" s="1171"/>
      <c r="HU472" s="1171"/>
      <c r="HV472" s="1171"/>
      <c r="HW472" s="1171"/>
      <c r="HX472" s="1171"/>
      <c r="HY472" s="1171"/>
      <c r="HZ472" s="1171"/>
      <c r="IA472" s="1171"/>
      <c r="IB472" s="1171"/>
      <c r="IC472" s="1171"/>
      <c r="ID472" s="1171"/>
      <c r="IE472" s="1171"/>
      <c r="IF472" s="1171"/>
      <c r="IG472" s="1171"/>
      <c r="IH472" s="1171"/>
      <c r="II472" s="1171"/>
      <c r="IJ472" s="1171"/>
      <c r="IK472" s="1171"/>
      <c r="IL472" s="1171"/>
      <c r="IM472" s="1171"/>
      <c r="IN472" s="1171"/>
      <c r="IO472" s="1171"/>
      <c r="IP472" s="1171"/>
      <c r="IQ472" s="1171"/>
      <c r="IR472" s="1171"/>
      <c r="IS472" s="1171"/>
      <c r="IT472" s="1171"/>
      <c r="IU472" s="1171"/>
      <c r="IV472" s="1171"/>
      <c r="IW472" s="1171"/>
    </row>
    <row r="473" customFormat="false" ht="12.75" hidden="false" customHeight="false" outlineLevel="1" collapsed="false">
      <c r="A473" s="0"/>
      <c r="B473" s="0"/>
      <c r="C473" s="0"/>
      <c r="D473" s="0"/>
      <c r="E473" s="0"/>
      <c r="F473" s="0"/>
      <c r="G473" s="0"/>
      <c r="H473" s="618"/>
      <c r="I473" s="618"/>
      <c r="J473" s="618"/>
      <c r="K473" s="618"/>
      <c r="L473" s="618"/>
      <c r="M473" s="618"/>
      <c r="N473" s="618"/>
      <c r="O473" s="618"/>
      <c r="P473" s="618"/>
      <c r="Q473" s="618"/>
      <c r="R473" s="618"/>
      <c r="S473" s="618"/>
      <c r="T473" s="618"/>
      <c r="U473" s="618"/>
      <c r="V473" s="612"/>
      <c r="W473" s="612"/>
      <c r="X473" s="612"/>
      <c r="Y473" s="612"/>
      <c r="Z473" s="612"/>
      <c r="AA473" s="612"/>
      <c r="AB473" s="612"/>
      <c r="AC473" s="612"/>
      <c r="AD473" s="612"/>
      <c r="AE473" s="612"/>
      <c r="AF473" s="612"/>
      <c r="AG473" s="612"/>
      <c r="AH473" s="612"/>
      <c r="AI473" s="612"/>
      <c r="AJ473" s="612"/>
      <c r="AK473" s="612"/>
      <c r="AL473" s="612"/>
      <c r="AM473" s="612"/>
      <c r="AN473" s="612"/>
      <c r="AO473" s="612"/>
      <c r="AP473" s="612"/>
      <c r="AQ473" s="612"/>
      <c r="AR473" s="612"/>
      <c r="AS473" s="612"/>
      <c r="AT473" s="612"/>
      <c r="AU473" s="612"/>
      <c r="AV473" s="612"/>
      <c r="AW473" s="612"/>
      <c r="AX473" s="612"/>
      <c r="AY473" s="612"/>
      <c r="AZ473" s="612"/>
      <c r="BA473" s="612"/>
      <c r="BB473" s="612"/>
      <c r="BC473" s="612"/>
      <c r="BD473" s="612"/>
      <c r="BE473" s="612"/>
      <c r="BF473" s="612"/>
      <c r="BG473" s="612"/>
      <c r="BH473" s="612"/>
      <c r="BI473" s="612"/>
      <c r="BJ473" s="612"/>
      <c r="BK473" s="612"/>
      <c r="BL473" s="612"/>
      <c r="BM473" s="612"/>
      <c r="BN473" s="612"/>
      <c r="BO473" s="612"/>
      <c r="BP473" s="612"/>
      <c r="BQ473" s="612"/>
      <c r="BR473" s="612"/>
      <c r="BS473" s="612"/>
      <c r="BT473" s="612"/>
      <c r="BU473" s="612"/>
      <c r="BV473" s="612"/>
      <c r="BW473" s="612"/>
      <c r="BX473" s="612"/>
      <c r="BY473" s="612"/>
      <c r="BZ473" s="612"/>
      <c r="CA473" s="612"/>
      <c r="CB473" s="612"/>
      <c r="CC473" s="612"/>
      <c r="CD473" s="612"/>
      <c r="CE473" s="612"/>
      <c r="CF473" s="612"/>
      <c r="CG473" s="612"/>
      <c r="CH473" s="612"/>
      <c r="CI473" s="612"/>
      <c r="CJ473" s="612"/>
      <c r="CK473" s="612"/>
      <c r="CL473" s="612"/>
      <c r="CM473" s="612"/>
      <c r="CN473" s="612"/>
      <c r="CO473" s="612"/>
      <c r="CP473" s="612"/>
      <c r="CQ473" s="612"/>
      <c r="CR473" s="612"/>
      <c r="CS473" s="612"/>
      <c r="CT473" s="612"/>
      <c r="CU473" s="612"/>
      <c r="CV473" s="612"/>
      <c r="CW473" s="612"/>
      <c r="CX473" s="612"/>
      <c r="CY473" s="612"/>
      <c r="CZ473" s="612"/>
      <c r="DA473" s="612"/>
      <c r="DB473" s="612"/>
      <c r="DC473" s="612"/>
      <c r="DD473" s="612"/>
      <c r="DE473" s="612"/>
      <c r="DF473" s="612"/>
      <c r="DG473" s="612"/>
      <c r="DH473" s="612"/>
      <c r="DI473" s="612"/>
      <c r="DJ473" s="612"/>
      <c r="DK473" s="612"/>
      <c r="DL473" s="612"/>
      <c r="DM473" s="612"/>
      <c r="DN473" s="612"/>
      <c r="DO473" s="612"/>
      <c r="DP473" s="612"/>
      <c r="DQ473" s="612"/>
      <c r="DR473" s="612"/>
      <c r="DS473" s="612"/>
      <c r="DT473" s="612"/>
      <c r="DU473" s="612"/>
      <c r="DV473" s="612"/>
      <c r="DW473" s="612"/>
      <c r="DX473" s="612"/>
      <c r="DY473" s="612"/>
      <c r="DZ473" s="612"/>
      <c r="EA473" s="612"/>
      <c r="EB473" s="612"/>
      <c r="EC473" s="612"/>
      <c r="ED473" s="612"/>
      <c r="EE473" s="612"/>
      <c r="EF473" s="612"/>
      <c r="EG473" s="612"/>
      <c r="EH473" s="612"/>
      <c r="EI473" s="612"/>
      <c r="EJ473" s="612"/>
      <c r="EK473" s="612"/>
      <c r="EL473" s="612"/>
      <c r="EM473" s="612"/>
      <c r="EN473" s="612"/>
      <c r="EO473" s="612"/>
      <c r="EP473" s="612"/>
      <c r="EQ473" s="612"/>
      <c r="ER473" s="612"/>
      <c r="ES473" s="612"/>
      <c r="ET473" s="612"/>
      <c r="EU473" s="612"/>
      <c r="EV473" s="612"/>
      <c r="EW473" s="612"/>
      <c r="EX473" s="612"/>
      <c r="EY473" s="612"/>
      <c r="EZ473" s="612"/>
      <c r="FA473" s="612"/>
      <c r="FB473" s="612"/>
      <c r="FC473" s="612"/>
      <c r="FD473" s="612"/>
      <c r="FE473" s="612"/>
      <c r="FF473" s="612"/>
      <c r="FG473" s="612"/>
      <c r="FH473" s="612"/>
      <c r="FI473" s="612"/>
      <c r="FJ473" s="612"/>
      <c r="FK473" s="612"/>
      <c r="FL473" s="612"/>
      <c r="FM473" s="612"/>
      <c r="FN473" s="612"/>
      <c r="FO473" s="612"/>
      <c r="FP473" s="612"/>
      <c r="FQ473" s="612"/>
      <c r="FR473" s="612"/>
      <c r="FS473" s="612"/>
      <c r="FT473" s="612"/>
      <c r="FU473" s="612"/>
      <c r="FV473" s="612"/>
      <c r="FW473" s="612"/>
      <c r="FX473" s="612"/>
      <c r="FY473" s="612"/>
      <c r="FZ473" s="612"/>
      <c r="GA473" s="612"/>
      <c r="GB473" s="612"/>
      <c r="GC473" s="612"/>
      <c r="GD473" s="612"/>
      <c r="GE473" s="612"/>
      <c r="GF473" s="612"/>
      <c r="GG473" s="612"/>
      <c r="GH473" s="612"/>
      <c r="GI473" s="612"/>
      <c r="GJ473" s="612"/>
      <c r="GK473" s="612"/>
      <c r="GL473" s="612"/>
      <c r="GM473" s="612"/>
      <c r="GN473" s="612"/>
      <c r="GO473" s="612"/>
      <c r="GP473" s="612"/>
      <c r="GQ473" s="612"/>
      <c r="GR473" s="612"/>
      <c r="GS473" s="612"/>
      <c r="GT473" s="612"/>
      <c r="GU473" s="612"/>
      <c r="GV473" s="612"/>
      <c r="GW473" s="612"/>
      <c r="GX473" s="612"/>
      <c r="GY473" s="612"/>
      <c r="GZ473" s="612"/>
      <c r="HA473" s="612"/>
      <c r="HB473" s="612"/>
      <c r="HC473" s="612"/>
      <c r="HD473" s="612"/>
      <c r="HE473" s="612"/>
      <c r="HF473" s="612"/>
      <c r="HG473" s="612"/>
      <c r="HH473" s="612"/>
      <c r="HI473" s="612"/>
      <c r="HJ473" s="612"/>
      <c r="HK473" s="612"/>
      <c r="HL473" s="612"/>
      <c r="HM473" s="612"/>
      <c r="HN473" s="612"/>
      <c r="HO473" s="612"/>
      <c r="HP473" s="612"/>
      <c r="HQ473" s="612"/>
      <c r="HR473" s="612"/>
      <c r="HS473" s="612"/>
      <c r="HT473" s="612"/>
      <c r="HU473" s="612"/>
      <c r="HV473" s="612"/>
      <c r="HW473" s="612"/>
      <c r="HX473" s="612"/>
      <c r="HY473" s="612"/>
      <c r="HZ473" s="612"/>
      <c r="IA473" s="612"/>
      <c r="IB473" s="612"/>
      <c r="IC473" s="612"/>
      <c r="ID473" s="612"/>
      <c r="IE473" s="612"/>
      <c r="IF473" s="612"/>
      <c r="IG473" s="612"/>
      <c r="IH473" s="612"/>
      <c r="II473" s="612"/>
      <c r="IJ473" s="612"/>
      <c r="IK473" s="612"/>
      <c r="IL473" s="612"/>
      <c r="IM473" s="612"/>
      <c r="IN473" s="612"/>
      <c r="IO473" s="612"/>
      <c r="IP473" s="612"/>
      <c r="IQ473" s="612"/>
      <c r="IR473" s="612"/>
      <c r="IS473" s="612"/>
      <c r="IT473" s="612"/>
      <c r="IU473" s="612"/>
      <c r="IV473" s="612"/>
      <c r="IW473" s="612"/>
    </row>
    <row r="474" customFormat="false" ht="12.75" hidden="false" customHeight="false" outlineLevel="1" collapsed="false">
      <c r="A474" s="0"/>
      <c r="B474" s="0"/>
      <c r="C474" s="0"/>
      <c r="D474" s="0"/>
      <c r="E474" s="0"/>
      <c r="F474" s="0"/>
      <c r="G474" s="0"/>
      <c r="H474" s="618"/>
      <c r="I474" s="618"/>
      <c r="J474" s="618"/>
      <c r="K474" s="618"/>
      <c r="L474" s="618"/>
      <c r="M474" s="618"/>
      <c r="N474" s="618"/>
      <c r="O474" s="618"/>
      <c r="P474" s="618"/>
      <c r="Q474" s="618"/>
      <c r="R474" s="618"/>
      <c r="S474" s="618"/>
      <c r="T474" s="618"/>
      <c r="U474" s="618"/>
      <c r="V474" s="1171"/>
      <c r="W474" s="1171"/>
      <c r="X474" s="1171"/>
      <c r="Y474" s="1171"/>
      <c r="Z474" s="1171"/>
      <c r="AA474" s="1171"/>
      <c r="AB474" s="1171"/>
      <c r="AC474" s="1171"/>
      <c r="AD474" s="1171"/>
      <c r="AE474" s="1171"/>
      <c r="AF474" s="1171"/>
      <c r="AG474" s="1171"/>
      <c r="AH474" s="1171"/>
      <c r="AI474" s="1171"/>
      <c r="AJ474" s="1171"/>
      <c r="AK474" s="1171"/>
      <c r="AL474" s="1171"/>
      <c r="AM474" s="1171"/>
      <c r="AN474" s="1171"/>
      <c r="AO474" s="1171"/>
      <c r="AP474" s="1171"/>
      <c r="AQ474" s="1171"/>
      <c r="AR474" s="1171"/>
      <c r="AS474" s="1171"/>
      <c r="AT474" s="1171"/>
      <c r="AU474" s="1171"/>
      <c r="AV474" s="1171"/>
      <c r="AW474" s="1171"/>
      <c r="AX474" s="1171"/>
      <c r="AY474" s="1171"/>
      <c r="AZ474" s="1171"/>
      <c r="BA474" s="1171"/>
      <c r="BB474" s="1171"/>
      <c r="BC474" s="1171"/>
      <c r="BD474" s="1171"/>
      <c r="BE474" s="1171"/>
      <c r="BF474" s="1171"/>
      <c r="BG474" s="1171"/>
      <c r="BH474" s="1171"/>
      <c r="BI474" s="1171"/>
      <c r="BJ474" s="1171"/>
      <c r="BK474" s="1171"/>
      <c r="BL474" s="1171"/>
      <c r="BM474" s="1171"/>
      <c r="BN474" s="1171"/>
      <c r="BO474" s="1171"/>
      <c r="BP474" s="1171"/>
      <c r="BQ474" s="1171"/>
      <c r="BR474" s="1171"/>
      <c r="BS474" s="1171"/>
      <c r="BT474" s="1171"/>
      <c r="BU474" s="1171"/>
      <c r="BV474" s="1171"/>
      <c r="BW474" s="1171"/>
      <c r="BX474" s="1171"/>
      <c r="BY474" s="1171"/>
      <c r="BZ474" s="1171"/>
      <c r="CA474" s="1171"/>
      <c r="CB474" s="1171"/>
      <c r="CC474" s="1171"/>
      <c r="CD474" s="1171"/>
      <c r="CE474" s="1171"/>
      <c r="CF474" s="1171"/>
      <c r="CG474" s="1171"/>
      <c r="CH474" s="1171"/>
      <c r="CI474" s="1171"/>
      <c r="CJ474" s="1171"/>
      <c r="CK474" s="1171"/>
      <c r="CL474" s="1171"/>
      <c r="CM474" s="1171"/>
      <c r="CN474" s="1171"/>
      <c r="CO474" s="1171"/>
      <c r="CP474" s="1171"/>
      <c r="CQ474" s="1171"/>
      <c r="CR474" s="1171"/>
      <c r="CS474" s="1171"/>
      <c r="CT474" s="1171"/>
      <c r="CU474" s="1171"/>
      <c r="CV474" s="1171"/>
      <c r="CW474" s="1171"/>
      <c r="CX474" s="1171"/>
      <c r="CY474" s="1171"/>
      <c r="CZ474" s="1171"/>
      <c r="DA474" s="1171"/>
      <c r="DB474" s="1171"/>
      <c r="DC474" s="1171"/>
      <c r="DD474" s="1171"/>
      <c r="DE474" s="1171"/>
      <c r="DF474" s="1171"/>
      <c r="DG474" s="1171"/>
      <c r="DH474" s="1171"/>
      <c r="DI474" s="1171"/>
      <c r="DJ474" s="1171"/>
      <c r="DK474" s="1171"/>
      <c r="DL474" s="1171"/>
      <c r="DM474" s="1171"/>
      <c r="DN474" s="1171"/>
      <c r="DO474" s="1171"/>
      <c r="DP474" s="1171"/>
      <c r="DQ474" s="1171"/>
      <c r="DR474" s="1171"/>
      <c r="DS474" s="1171"/>
      <c r="DT474" s="1171"/>
      <c r="DU474" s="1171"/>
      <c r="DV474" s="1171"/>
      <c r="DW474" s="1171"/>
      <c r="DX474" s="1171"/>
      <c r="DY474" s="1171"/>
      <c r="DZ474" s="1171"/>
      <c r="EA474" s="1171"/>
      <c r="EB474" s="1171"/>
      <c r="EC474" s="1171"/>
      <c r="ED474" s="1171"/>
      <c r="EE474" s="1171"/>
      <c r="EF474" s="1171"/>
      <c r="EG474" s="1171"/>
      <c r="EH474" s="1171"/>
      <c r="EI474" s="1171"/>
      <c r="EJ474" s="1171"/>
      <c r="EK474" s="1171"/>
      <c r="EL474" s="1171"/>
      <c r="EM474" s="1171"/>
      <c r="EN474" s="1171"/>
      <c r="EO474" s="1171"/>
      <c r="EP474" s="1171"/>
      <c r="EQ474" s="1171"/>
      <c r="ER474" s="1171"/>
      <c r="ES474" s="1171"/>
      <c r="ET474" s="1171"/>
      <c r="EU474" s="1171"/>
      <c r="EV474" s="1171"/>
      <c r="EW474" s="1171"/>
      <c r="EX474" s="1171"/>
      <c r="EY474" s="1171"/>
      <c r="EZ474" s="1171"/>
      <c r="FA474" s="1171"/>
      <c r="FB474" s="1171"/>
      <c r="FC474" s="1171"/>
      <c r="FD474" s="1171"/>
      <c r="FE474" s="1171"/>
      <c r="FF474" s="1171"/>
      <c r="FG474" s="1171"/>
      <c r="FH474" s="1171"/>
      <c r="FI474" s="1171"/>
      <c r="FJ474" s="1171"/>
      <c r="FK474" s="1171"/>
      <c r="FL474" s="1171"/>
      <c r="FM474" s="1171"/>
      <c r="FN474" s="1171"/>
      <c r="FO474" s="1171"/>
      <c r="FP474" s="1171"/>
      <c r="FQ474" s="1171"/>
      <c r="FR474" s="1171"/>
      <c r="FS474" s="1171"/>
      <c r="FT474" s="1171"/>
      <c r="FU474" s="1171"/>
      <c r="FV474" s="1171"/>
      <c r="FW474" s="1171"/>
      <c r="FX474" s="1171"/>
      <c r="FY474" s="1171"/>
      <c r="FZ474" s="1171"/>
      <c r="GA474" s="1171"/>
      <c r="GB474" s="1171"/>
      <c r="GC474" s="1171"/>
      <c r="GD474" s="1171"/>
      <c r="GE474" s="1171"/>
      <c r="GF474" s="1171"/>
      <c r="GG474" s="1171"/>
      <c r="GH474" s="1171"/>
      <c r="GI474" s="1171"/>
      <c r="GJ474" s="1171"/>
      <c r="GK474" s="1171"/>
      <c r="GL474" s="1171"/>
      <c r="GM474" s="1171"/>
      <c r="GN474" s="1171"/>
      <c r="GO474" s="1171"/>
      <c r="GP474" s="1171"/>
      <c r="GQ474" s="1171"/>
      <c r="GR474" s="1171"/>
      <c r="GS474" s="1171"/>
      <c r="GT474" s="1171"/>
      <c r="GU474" s="1171"/>
      <c r="GV474" s="1171"/>
      <c r="GW474" s="1171"/>
      <c r="GX474" s="1171"/>
      <c r="GY474" s="1171"/>
      <c r="GZ474" s="1171"/>
      <c r="HA474" s="1171"/>
      <c r="HB474" s="1171"/>
      <c r="HC474" s="1171"/>
      <c r="HD474" s="1171"/>
      <c r="HE474" s="1171"/>
      <c r="HF474" s="1171"/>
      <c r="HG474" s="1171"/>
      <c r="HH474" s="1171"/>
      <c r="HI474" s="1171"/>
      <c r="HJ474" s="1171"/>
      <c r="HK474" s="1171"/>
      <c r="HL474" s="1171"/>
      <c r="HM474" s="1171"/>
      <c r="HN474" s="1171"/>
      <c r="HO474" s="1171"/>
      <c r="HP474" s="1171"/>
      <c r="HQ474" s="1171"/>
      <c r="HR474" s="1171"/>
      <c r="HS474" s="1171"/>
      <c r="HT474" s="1171"/>
      <c r="HU474" s="1171"/>
      <c r="HV474" s="1171"/>
      <c r="HW474" s="1171"/>
      <c r="HX474" s="1171"/>
      <c r="HY474" s="1171"/>
      <c r="HZ474" s="1171"/>
      <c r="IA474" s="1171"/>
      <c r="IB474" s="1171"/>
      <c r="IC474" s="1171"/>
      <c r="ID474" s="1171"/>
      <c r="IE474" s="1171"/>
      <c r="IF474" s="1171"/>
      <c r="IG474" s="1171"/>
      <c r="IH474" s="1171"/>
      <c r="II474" s="1171"/>
      <c r="IJ474" s="1171"/>
      <c r="IK474" s="1171"/>
      <c r="IL474" s="1171"/>
      <c r="IM474" s="1171"/>
      <c r="IN474" s="1171"/>
      <c r="IO474" s="1171"/>
      <c r="IP474" s="1171"/>
      <c r="IQ474" s="1171"/>
      <c r="IR474" s="1171"/>
      <c r="IS474" s="1171"/>
      <c r="IT474" s="1171"/>
      <c r="IU474" s="1171"/>
      <c r="IV474" s="1171"/>
      <c r="IW474" s="1171"/>
    </row>
    <row r="475" customFormat="false" ht="12.75" hidden="false" customHeight="false" outlineLevel="1" collapsed="false">
      <c r="A475" s="0"/>
      <c r="B475" s="0"/>
      <c r="C475" s="0"/>
      <c r="D475" s="0"/>
      <c r="E475" s="0"/>
      <c r="F475" s="0"/>
      <c r="G475" s="0"/>
      <c r="H475" s="618"/>
      <c r="I475" s="618"/>
      <c r="J475" s="618"/>
      <c r="K475" s="618"/>
      <c r="L475" s="618"/>
      <c r="M475" s="618"/>
      <c r="N475" s="618"/>
      <c r="O475" s="618"/>
      <c r="P475" s="618"/>
      <c r="Q475" s="618"/>
      <c r="R475" s="618"/>
      <c r="S475" s="618"/>
      <c r="T475" s="618"/>
      <c r="U475" s="618"/>
      <c r="V475" s="612"/>
      <c r="W475" s="612"/>
      <c r="X475" s="612"/>
      <c r="Y475" s="612"/>
      <c r="Z475" s="612"/>
      <c r="AA475" s="612"/>
      <c r="AB475" s="612"/>
      <c r="AC475" s="612"/>
      <c r="AD475" s="612"/>
      <c r="AE475" s="612"/>
      <c r="AF475" s="612"/>
      <c r="AG475" s="612"/>
      <c r="AH475" s="612"/>
      <c r="AI475" s="612"/>
      <c r="AJ475" s="612"/>
      <c r="AK475" s="612"/>
      <c r="AL475" s="612"/>
      <c r="AM475" s="612"/>
      <c r="AN475" s="612"/>
      <c r="AO475" s="612"/>
      <c r="AP475" s="612"/>
      <c r="AQ475" s="612"/>
      <c r="AR475" s="612"/>
      <c r="AS475" s="612"/>
      <c r="AT475" s="612"/>
      <c r="AU475" s="612"/>
      <c r="AV475" s="612"/>
      <c r="AW475" s="612"/>
      <c r="AX475" s="612"/>
      <c r="AY475" s="612"/>
      <c r="AZ475" s="612"/>
      <c r="BA475" s="612"/>
      <c r="BB475" s="612"/>
      <c r="BC475" s="612"/>
      <c r="BD475" s="612"/>
      <c r="BE475" s="612"/>
      <c r="BF475" s="612"/>
      <c r="BG475" s="612"/>
      <c r="BH475" s="612"/>
      <c r="BI475" s="612"/>
      <c r="BJ475" s="612"/>
      <c r="BK475" s="612"/>
      <c r="BL475" s="612"/>
      <c r="BM475" s="612"/>
      <c r="BN475" s="612"/>
      <c r="BO475" s="612"/>
      <c r="BP475" s="612"/>
      <c r="BQ475" s="612"/>
      <c r="BR475" s="612"/>
      <c r="BS475" s="612"/>
      <c r="BT475" s="612"/>
      <c r="BU475" s="612"/>
      <c r="BV475" s="612"/>
      <c r="BW475" s="612"/>
      <c r="BX475" s="612"/>
      <c r="BY475" s="612"/>
      <c r="BZ475" s="612"/>
      <c r="CA475" s="612"/>
      <c r="CB475" s="612"/>
      <c r="CC475" s="612"/>
      <c r="CD475" s="612"/>
      <c r="CE475" s="612"/>
      <c r="CF475" s="612"/>
      <c r="CG475" s="612"/>
      <c r="CH475" s="612"/>
      <c r="CI475" s="612"/>
      <c r="CJ475" s="612"/>
      <c r="CK475" s="612"/>
      <c r="CL475" s="612"/>
      <c r="CM475" s="612"/>
      <c r="CN475" s="612"/>
      <c r="CO475" s="612"/>
      <c r="CP475" s="612"/>
      <c r="CQ475" s="612"/>
      <c r="CR475" s="612"/>
      <c r="CS475" s="612"/>
      <c r="CT475" s="612"/>
      <c r="CU475" s="612"/>
      <c r="CV475" s="612"/>
      <c r="CW475" s="612"/>
      <c r="CX475" s="612"/>
      <c r="CY475" s="612"/>
      <c r="CZ475" s="612"/>
      <c r="DA475" s="612"/>
      <c r="DB475" s="612"/>
      <c r="DC475" s="612"/>
      <c r="DD475" s="612"/>
      <c r="DE475" s="612"/>
      <c r="DF475" s="612"/>
      <c r="DG475" s="612"/>
      <c r="DH475" s="612"/>
      <c r="DI475" s="612"/>
      <c r="DJ475" s="612"/>
      <c r="DK475" s="612"/>
      <c r="DL475" s="612"/>
      <c r="DM475" s="612"/>
      <c r="DN475" s="612"/>
      <c r="DO475" s="612"/>
      <c r="DP475" s="612"/>
      <c r="DQ475" s="612"/>
      <c r="DR475" s="612"/>
      <c r="DS475" s="612"/>
      <c r="DT475" s="612"/>
      <c r="DU475" s="612"/>
      <c r="DV475" s="612"/>
      <c r="DW475" s="612"/>
      <c r="DX475" s="612"/>
      <c r="DY475" s="612"/>
      <c r="DZ475" s="612"/>
      <c r="EA475" s="612"/>
      <c r="EB475" s="612"/>
      <c r="EC475" s="612"/>
      <c r="ED475" s="612"/>
      <c r="EE475" s="612"/>
      <c r="EF475" s="612"/>
      <c r="EG475" s="612"/>
      <c r="EH475" s="612"/>
      <c r="EI475" s="612"/>
      <c r="EJ475" s="612"/>
      <c r="EK475" s="612"/>
      <c r="EL475" s="612"/>
      <c r="EM475" s="612"/>
      <c r="EN475" s="612"/>
      <c r="EO475" s="612"/>
      <c r="EP475" s="612"/>
      <c r="EQ475" s="612"/>
      <c r="ER475" s="612"/>
      <c r="ES475" s="612"/>
      <c r="ET475" s="612"/>
      <c r="EU475" s="612"/>
      <c r="EV475" s="612"/>
      <c r="EW475" s="612"/>
      <c r="EX475" s="612"/>
      <c r="EY475" s="612"/>
      <c r="EZ475" s="612"/>
      <c r="FA475" s="612"/>
      <c r="FB475" s="612"/>
      <c r="FC475" s="612"/>
      <c r="FD475" s="612"/>
      <c r="FE475" s="612"/>
      <c r="FF475" s="612"/>
      <c r="FG475" s="612"/>
      <c r="FH475" s="612"/>
      <c r="FI475" s="612"/>
      <c r="FJ475" s="612"/>
      <c r="FK475" s="612"/>
      <c r="FL475" s="612"/>
      <c r="FM475" s="612"/>
      <c r="FN475" s="612"/>
      <c r="FO475" s="612"/>
      <c r="FP475" s="612"/>
      <c r="FQ475" s="612"/>
      <c r="FR475" s="612"/>
      <c r="FS475" s="612"/>
      <c r="FT475" s="612"/>
      <c r="FU475" s="612"/>
      <c r="FV475" s="612"/>
      <c r="FW475" s="612"/>
      <c r="FX475" s="612"/>
      <c r="FY475" s="612"/>
      <c r="FZ475" s="612"/>
      <c r="GA475" s="612"/>
      <c r="GB475" s="612"/>
      <c r="GC475" s="612"/>
      <c r="GD475" s="612"/>
      <c r="GE475" s="612"/>
      <c r="GF475" s="612"/>
      <c r="GG475" s="612"/>
      <c r="GH475" s="612"/>
      <c r="GI475" s="612"/>
      <c r="GJ475" s="612"/>
      <c r="GK475" s="612"/>
      <c r="GL475" s="612"/>
      <c r="GM475" s="612"/>
      <c r="GN475" s="612"/>
      <c r="GO475" s="612"/>
      <c r="GP475" s="612"/>
      <c r="GQ475" s="612"/>
      <c r="GR475" s="612"/>
      <c r="GS475" s="612"/>
      <c r="GT475" s="612"/>
      <c r="GU475" s="612"/>
      <c r="GV475" s="612"/>
      <c r="GW475" s="612"/>
      <c r="GX475" s="612"/>
      <c r="GY475" s="612"/>
      <c r="GZ475" s="612"/>
      <c r="HA475" s="612"/>
      <c r="HB475" s="612"/>
      <c r="HC475" s="612"/>
      <c r="HD475" s="612"/>
      <c r="HE475" s="612"/>
      <c r="HF475" s="612"/>
      <c r="HG475" s="612"/>
      <c r="HH475" s="612"/>
      <c r="HI475" s="612"/>
      <c r="HJ475" s="612"/>
      <c r="HK475" s="612"/>
      <c r="HL475" s="612"/>
      <c r="HM475" s="612"/>
      <c r="HN475" s="612"/>
      <c r="HO475" s="612"/>
      <c r="HP475" s="612"/>
      <c r="HQ475" s="612"/>
      <c r="HR475" s="612"/>
      <c r="HS475" s="612"/>
      <c r="HT475" s="612"/>
      <c r="HU475" s="612"/>
      <c r="HV475" s="612"/>
      <c r="HW475" s="612"/>
      <c r="HX475" s="612"/>
      <c r="HY475" s="612"/>
      <c r="HZ475" s="612"/>
      <c r="IA475" s="612"/>
      <c r="IB475" s="612"/>
      <c r="IC475" s="612"/>
      <c r="ID475" s="612"/>
      <c r="IE475" s="612"/>
      <c r="IF475" s="612"/>
      <c r="IG475" s="612"/>
      <c r="IH475" s="612"/>
      <c r="II475" s="612"/>
      <c r="IJ475" s="612"/>
      <c r="IK475" s="612"/>
      <c r="IL475" s="612"/>
      <c r="IM475" s="612"/>
      <c r="IN475" s="612"/>
      <c r="IO475" s="612"/>
      <c r="IP475" s="612"/>
      <c r="IQ475" s="612"/>
      <c r="IR475" s="612"/>
      <c r="IS475" s="612"/>
      <c r="IT475" s="612"/>
      <c r="IU475" s="612"/>
      <c r="IV475" s="612"/>
      <c r="IW475" s="612"/>
    </row>
    <row r="476" customFormat="false" ht="12.75" hidden="false" customHeight="false" outlineLevel="1" collapsed="false">
      <c r="A476" s="0"/>
      <c r="B476" s="0"/>
      <c r="C476" s="0"/>
      <c r="D476" s="0"/>
      <c r="E476" s="0"/>
      <c r="F476" s="0"/>
      <c r="G476" s="0"/>
      <c r="H476" s="618"/>
      <c r="I476" s="618"/>
      <c r="J476" s="618"/>
      <c r="K476" s="618"/>
      <c r="L476" s="618"/>
      <c r="M476" s="618"/>
      <c r="N476" s="618"/>
      <c r="O476" s="618"/>
      <c r="P476" s="618"/>
      <c r="Q476" s="618"/>
      <c r="R476" s="618"/>
      <c r="S476" s="618"/>
      <c r="T476" s="618"/>
      <c r="U476" s="618"/>
      <c r="V476" s="612"/>
      <c r="W476" s="612"/>
      <c r="X476" s="612"/>
      <c r="Y476" s="612"/>
      <c r="Z476" s="612"/>
      <c r="AA476" s="612"/>
      <c r="AB476" s="612"/>
      <c r="AC476" s="612"/>
      <c r="AD476" s="612"/>
      <c r="AE476" s="612"/>
      <c r="AF476" s="612"/>
      <c r="AG476" s="612"/>
      <c r="AH476" s="612"/>
      <c r="AI476" s="612"/>
      <c r="AJ476" s="612"/>
      <c r="AK476" s="612"/>
      <c r="AL476" s="612"/>
      <c r="AM476" s="612"/>
      <c r="AN476" s="612"/>
      <c r="AO476" s="612"/>
      <c r="AP476" s="612"/>
      <c r="AQ476" s="612"/>
      <c r="AR476" s="612"/>
      <c r="AS476" s="612"/>
      <c r="AT476" s="612"/>
      <c r="AU476" s="612"/>
      <c r="AV476" s="612"/>
      <c r="AW476" s="612"/>
      <c r="AX476" s="612"/>
      <c r="AY476" s="612"/>
      <c r="AZ476" s="612"/>
      <c r="BA476" s="612"/>
      <c r="BB476" s="612"/>
      <c r="BC476" s="612"/>
      <c r="BD476" s="612"/>
      <c r="BE476" s="612"/>
      <c r="BF476" s="612"/>
      <c r="BG476" s="612"/>
      <c r="BH476" s="612"/>
      <c r="BI476" s="612"/>
      <c r="BJ476" s="612"/>
      <c r="BK476" s="612"/>
      <c r="BL476" s="612"/>
      <c r="BM476" s="612"/>
      <c r="BN476" s="612"/>
      <c r="BO476" s="612"/>
      <c r="BP476" s="612"/>
      <c r="BQ476" s="612"/>
      <c r="BR476" s="612"/>
      <c r="BS476" s="612"/>
      <c r="BT476" s="612"/>
      <c r="BU476" s="612"/>
      <c r="BV476" s="612"/>
      <c r="BW476" s="612"/>
      <c r="BX476" s="612"/>
      <c r="BY476" s="612"/>
      <c r="BZ476" s="612"/>
      <c r="CA476" s="612"/>
      <c r="CB476" s="612"/>
      <c r="CC476" s="612"/>
      <c r="CD476" s="612"/>
      <c r="CE476" s="612"/>
      <c r="CF476" s="612"/>
      <c r="CG476" s="612"/>
      <c r="CH476" s="612"/>
      <c r="CI476" s="612"/>
      <c r="CJ476" s="612"/>
      <c r="CK476" s="612"/>
      <c r="CL476" s="612"/>
      <c r="CM476" s="612"/>
      <c r="CN476" s="612"/>
      <c r="CO476" s="612"/>
      <c r="CP476" s="612"/>
      <c r="CQ476" s="612"/>
      <c r="CR476" s="612"/>
      <c r="CS476" s="612"/>
      <c r="CT476" s="612"/>
      <c r="CU476" s="612"/>
      <c r="CV476" s="612"/>
      <c r="CW476" s="612"/>
      <c r="CX476" s="612"/>
      <c r="CY476" s="612"/>
      <c r="CZ476" s="612"/>
      <c r="DA476" s="612"/>
      <c r="DB476" s="612"/>
      <c r="DC476" s="612"/>
      <c r="DD476" s="612"/>
      <c r="DE476" s="612"/>
      <c r="DF476" s="612"/>
      <c r="DG476" s="612"/>
      <c r="DH476" s="612"/>
      <c r="DI476" s="612"/>
      <c r="DJ476" s="612"/>
      <c r="DK476" s="612"/>
      <c r="DL476" s="612"/>
      <c r="DM476" s="612"/>
      <c r="DN476" s="612"/>
      <c r="DO476" s="612"/>
      <c r="DP476" s="612"/>
      <c r="DQ476" s="612"/>
      <c r="DR476" s="612"/>
      <c r="DS476" s="612"/>
      <c r="DT476" s="612"/>
      <c r="DU476" s="612"/>
      <c r="DV476" s="612"/>
      <c r="DW476" s="612"/>
      <c r="DX476" s="612"/>
      <c r="DY476" s="612"/>
      <c r="DZ476" s="612"/>
      <c r="EA476" s="612"/>
      <c r="EB476" s="612"/>
      <c r="EC476" s="612"/>
      <c r="ED476" s="612"/>
      <c r="EE476" s="612"/>
      <c r="EF476" s="612"/>
      <c r="EG476" s="612"/>
      <c r="EH476" s="612"/>
      <c r="EI476" s="612"/>
      <c r="EJ476" s="612"/>
      <c r="EK476" s="612"/>
      <c r="EL476" s="612"/>
      <c r="EM476" s="612"/>
      <c r="EN476" s="612"/>
      <c r="EO476" s="612"/>
      <c r="EP476" s="612"/>
      <c r="EQ476" s="612"/>
      <c r="ER476" s="612"/>
      <c r="ES476" s="612"/>
      <c r="ET476" s="612"/>
      <c r="EU476" s="612"/>
      <c r="EV476" s="612"/>
      <c r="EW476" s="612"/>
      <c r="EX476" s="612"/>
      <c r="EY476" s="612"/>
      <c r="EZ476" s="612"/>
      <c r="FA476" s="612"/>
      <c r="FB476" s="612"/>
      <c r="FC476" s="612"/>
      <c r="FD476" s="612"/>
      <c r="FE476" s="612"/>
      <c r="FF476" s="612"/>
      <c r="FG476" s="612"/>
      <c r="FH476" s="612"/>
      <c r="FI476" s="612"/>
      <c r="FJ476" s="612"/>
      <c r="FK476" s="612"/>
      <c r="FL476" s="612"/>
      <c r="FM476" s="612"/>
      <c r="FN476" s="612"/>
      <c r="FO476" s="612"/>
      <c r="FP476" s="612"/>
      <c r="FQ476" s="612"/>
      <c r="FR476" s="612"/>
      <c r="FS476" s="612"/>
      <c r="FT476" s="612"/>
      <c r="FU476" s="612"/>
      <c r="FV476" s="612"/>
      <c r="FW476" s="612"/>
      <c r="FX476" s="612"/>
      <c r="FY476" s="612"/>
      <c r="FZ476" s="612"/>
      <c r="GA476" s="612"/>
      <c r="GB476" s="612"/>
      <c r="GC476" s="612"/>
      <c r="GD476" s="612"/>
      <c r="GE476" s="612"/>
      <c r="GF476" s="612"/>
      <c r="GG476" s="612"/>
      <c r="GH476" s="612"/>
      <c r="GI476" s="612"/>
      <c r="GJ476" s="612"/>
      <c r="GK476" s="612"/>
      <c r="GL476" s="612"/>
      <c r="GM476" s="612"/>
      <c r="GN476" s="612"/>
      <c r="GO476" s="612"/>
      <c r="GP476" s="612"/>
      <c r="GQ476" s="612"/>
      <c r="GR476" s="612"/>
      <c r="GS476" s="612"/>
      <c r="GT476" s="612"/>
      <c r="GU476" s="612"/>
      <c r="GV476" s="612"/>
      <c r="GW476" s="612"/>
      <c r="GX476" s="612"/>
      <c r="GY476" s="612"/>
      <c r="GZ476" s="612"/>
      <c r="HA476" s="612"/>
      <c r="HB476" s="612"/>
      <c r="HC476" s="612"/>
      <c r="HD476" s="612"/>
      <c r="HE476" s="612"/>
      <c r="HF476" s="612"/>
      <c r="HG476" s="612"/>
      <c r="HH476" s="612"/>
      <c r="HI476" s="612"/>
      <c r="HJ476" s="612"/>
      <c r="HK476" s="612"/>
      <c r="HL476" s="612"/>
      <c r="HM476" s="612"/>
      <c r="HN476" s="612"/>
      <c r="HO476" s="612"/>
      <c r="HP476" s="612"/>
      <c r="HQ476" s="612"/>
      <c r="HR476" s="612"/>
      <c r="HS476" s="612"/>
      <c r="HT476" s="612"/>
      <c r="HU476" s="612"/>
      <c r="HV476" s="612"/>
      <c r="HW476" s="612"/>
      <c r="HX476" s="612"/>
      <c r="HY476" s="612"/>
      <c r="HZ476" s="612"/>
      <c r="IA476" s="612"/>
      <c r="IB476" s="612"/>
      <c r="IC476" s="612"/>
      <c r="ID476" s="612"/>
      <c r="IE476" s="612"/>
      <c r="IF476" s="612"/>
      <c r="IG476" s="612"/>
      <c r="IH476" s="612"/>
      <c r="II476" s="612"/>
      <c r="IJ476" s="612"/>
      <c r="IK476" s="612"/>
      <c r="IL476" s="612"/>
      <c r="IM476" s="612"/>
      <c r="IN476" s="612"/>
      <c r="IO476" s="612"/>
      <c r="IP476" s="612"/>
      <c r="IQ476" s="612"/>
      <c r="IR476" s="612"/>
      <c r="IS476" s="612"/>
      <c r="IT476" s="612"/>
      <c r="IU476" s="612"/>
      <c r="IV476" s="612"/>
      <c r="IW476" s="612"/>
    </row>
    <row r="477" customFormat="false" ht="12.75" hidden="false" customHeight="false" outlineLevel="1" collapsed="false">
      <c r="A477" s="0"/>
      <c r="B477" s="0"/>
      <c r="C477" s="0"/>
      <c r="D477" s="0"/>
      <c r="E477" s="0"/>
      <c r="F477" s="0"/>
      <c r="G477" s="0"/>
      <c r="H477" s="618"/>
      <c r="I477" s="618"/>
      <c r="J477" s="618"/>
      <c r="K477" s="618"/>
      <c r="L477" s="618"/>
      <c r="M477" s="618"/>
      <c r="N477" s="618"/>
      <c r="O477" s="618"/>
      <c r="P477" s="618"/>
      <c r="Q477" s="618"/>
      <c r="R477" s="618"/>
      <c r="S477" s="618"/>
      <c r="T477" s="618"/>
      <c r="U477" s="618"/>
      <c r="V477" s="612"/>
      <c r="W477" s="612"/>
      <c r="X477" s="612"/>
      <c r="Y477" s="612"/>
      <c r="Z477" s="612"/>
      <c r="AA477" s="612"/>
      <c r="AB477" s="612"/>
      <c r="AC477" s="612"/>
      <c r="AD477" s="612"/>
      <c r="AE477" s="612"/>
      <c r="AF477" s="612"/>
      <c r="AG477" s="612"/>
      <c r="AH477" s="612"/>
      <c r="AI477" s="612"/>
      <c r="AJ477" s="612"/>
      <c r="AK477" s="612"/>
      <c r="AL477" s="612"/>
      <c r="AM477" s="612"/>
      <c r="AN477" s="612"/>
      <c r="AO477" s="612"/>
      <c r="AP477" s="612"/>
      <c r="AQ477" s="612"/>
      <c r="AR477" s="612"/>
      <c r="AS477" s="612"/>
      <c r="AT477" s="612"/>
      <c r="AU477" s="612"/>
      <c r="AV477" s="612"/>
      <c r="AW477" s="612"/>
      <c r="AX477" s="612"/>
      <c r="AY477" s="612"/>
      <c r="AZ477" s="612"/>
      <c r="BA477" s="612"/>
      <c r="BB477" s="612"/>
      <c r="BC477" s="612"/>
      <c r="BD477" s="612"/>
      <c r="BE477" s="612"/>
      <c r="BF477" s="612"/>
      <c r="BG477" s="612"/>
      <c r="BH477" s="612"/>
      <c r="BI477" s="612"/>
      <c r="BJ477" s="612"/>
      <c r="BK477" s="612"/>
      <c r="BL477" s="612"/>
      <c r="BM477" s="612"/>
      <c r="BN477" s="612"/>
      <c r="BO477" s="612"/>
      <c r="BP477" s="612"/>
      <c r="BQ477" s="612"/>
      <c r="BR477" s="612"/>
      <c r="BS477" s="612"/>
      <c r="BT477" s="612"/>
      <c r="BU477" s="612"/>
      <c r="BV477" s="612"/>
      <c r="BW477" s="612"/>
      <c r="BX477" s="612"/>
      <c r="BY477" s="612"/>
      <c r="BZ477" s="612"/>
      <c r="CA477" s="612"/>
      <c r="CB477" s="612"/>
      <c r="CC477" s="612"/>
      <c r="CD477" s="612"/>
      <c r="CE477" s="612"/>
      <c r="CF477" s="612"/>
      <c r="CG477" s="612"/>
      <c r="CH477" s="612"/>
      <c r="CI477" s="612"/>
      <c r="CJ477" s="612"/>
      <c r="CK477" s="612"/>
      <c r="CL477" s="612"/>
      <c r="CM477" s="612"/>
      <c r="CN477" s="612"/>
      <c r="CO477" s="612"/>
      <c r="CP477" s="612"/>
      <c r="CQ477" s="612"/>
      <c r="CR477" s="612"/>
      <c r="CS477" s="612"/>
      <c r="CT477" s="612"/>
      <c r="CU477" s="612"/>
      <c r="CV477" s="612"/>
      <c r="CW477" s="612"/>
      <c r="CX477" s="612"/>
      <c r="CY477" s="612"/>
      <c r="CZ477" s="612"/>
      <c r="DA477" s="612"/>
      <c r="DB477" s="612"/>
      <c r="DC477" s="612"/>
      <c r="DD477" s="612"/>
      <c r="DE477" s="612"/>
      <c r="DF477" s="612"/>
      <c r="DG477" s="612"/>
      <c r="DH477" s="612"/>
      <c r="DI477" s="612"/>
      <c r="DJ477" s="612"/>
      <c r="DK477" s="612"/>
      <c r="DL477" s="612"/>
      <c r="DM477" s="612"/>
      <c r="DN477" s="612"/>
      <c r="DO477" s="612"/>
      <c r="DP477" s="612"/>
      <c r="DQ477" s="612"/>
      <c r="DR477" s="612"/>
      <c r="DS477" s="612"/>
      <c r="DT477" s="612"/>
      <c r="DU477" s="612"/>
      <c r="DV477" s="612"/>
      <c r="DW477" s="612"/>
      <c r="DX477" s="612"/>
      <c r="DY477" s="612"/>
      <c r="DZ477" s="612"/>
      <c r="EA477" s="612"/>
      <c r="EB477" s="612"/>
      <c r="EC477" s="612"/>
      <c r="ED477" s="612"/>
      <c r="EE477" s="612"/>
      <c r="EF477" s="612"/>
      <c r="EG477" s="612"/>
      <c r="EH477" s="612"/>
      <c r="EI477" s="612"/>
      <c r="EJ477" s="612"/>
      <c r="EK477" s="612"/>
      <c r="EL477" s="612"/>
      <c r="EM477" s="612"/>
      <c r="EN477" s="612"/>
      <c r="EO477" s="612"/>
      <c r="EP477" s="612"/>
      <c r="EQ477" s="612"/>
      <c r="ER477" s="612"/>
      <c r="ES477" s="612"/>
      <c r="ET477" s="612"/>
      <c r="EU477" s="612"/>
      <c r="EV477" s="612"/>
      <c r="EW477" s="612"/>
      <c r="EX477" s="612"/>
      <c r="EY477" s="612"/>
      <c r="EZ477" s="612"/>
      <c r="FA477" s="612"/>
      <c r="FB477" s="612"/>
      <c r="FC477" s="612"/>
      <c r="FD477" s="612"/>
      <c r="FE477" s="612"/>
      <c r="FF477" s="612"/>
      <c r="FG477" s="612"/>
      <c r="FH477" s="612"/>
      <c r="FI477" s="612"/>
      <c r="FJ477" s="612"/>
      <c r="FK477" s="612"/>
      <c r="FL477" s="612"/>
      <c r="FM477" s="612"/>
      <c r="FN477" s="612"/>
      <c r="FO477" s="612"/>
      <c r="FP477" s="612"/>
      <c r="FQ477" s="612"/>
      <c r="FR477" s="612"/>
      <c r="FS477" s="612"/>
      <c r="FT477" s="612"/>
      <c r="FU477" s="612"/>
      <c r="FV477" s="612"/>
      <c r="FW477" s="612"/>
      <c r="FX477" s="612"/>
      <c r="FY477" s="612"/>
      <c r="FZ477" s="612"/>
      <c r="GA477" s="612"/>
      <c r="GB477" s="612"/>
      <c r="GC477" s="612"/>
      <c r="GD477" s="612"/>
      <c r="GE477" s="612"/>
      <c r="GF477" s="612"/>
      <c r="GG477" s="612"/>
      <c r="GH477" s="612"/>
      <c r="GI477" s="612"/>
      <c r="GJ477" s="612"/>
      <c r="GK477" s="612"/>
      <c r="GL477" s="612"/>
      <c r="GM477" s="612"/>
      <c r="GN477" s="612"/>
      <c r="GO477" s="612"/>
      <c r="GP477" s="612"/>
      <c r="GQ477" s="612"/>
      <c r="GR477" s="612"/>
      <c r="GS477" s="612"/>
      <c r="GT477" s="612"/>
      <c r="GU477" s="612"/>
      <c r="GV477" s="612"/>
      <c r="GW477" s="612"/>
      <c r="GX477" s="612"/>
      <c r="GY477" s="612"/>
      <c r="GZ477" s="612"/>
      <c r="HA477" s="612"/>
      <c r="HB477" s="612"/>
      <c r="HC477" s="612"/>
      <c r="HD477" s="612"/>
      <c r="HE477" s="612"/>
      <c r="HF477" s="612"/>
      <c r="HG477" s="612"/>
      <c r="HH477" s="612"/>
      <c r="HI477" s="612"/>
      <c r="HJ477" s="612"/>
      <c r="HK477" s="612"/>
      <c r="HL477" s="612"/>
      <c r="HM477" s="612"/>
      <c r="HN477" s="612"/>
      <c r="HO477" s="612"/>
      <c r="HP477" s="612"/>
      <c r="HQ477" s="612"/>
      <c r="HR477" s="612"/>
      <c r="HS477" s="612"/>
      <c r="HT477" s="612"/>
      <c r="HU477" s="612"/>
      <c r="HV477" s="612"/>
      <c r="HW477" s="612"/>
      <c r="HX477" s="612"/>
      <c r="HY477" s="612"/>
      <c r="HZ477" s="612"/>
      <c r="IA477" s="612"/>
      <c r="IB477" s="612"/>
      <c r="IC477" s="612"/>
      <c r="ID477" s="612"/>
      <c r="IE477" s="612"/>
      <c r="IF477" s="612"/>
      <c r="IG477" s="612"/>
      <c r="IH477" s="612"/>
      <c r="II477" s="612"/>
      <c r="IJ477" s="612"/>
      <c r="IK477" s="612"/>
      <c r="IL477" s="612"/>
      <c r="IM477" s="612"/>
      <c r="IN477" s="612"/>
      <c r="IO477" s="612"/>
      <c r="IP477" s="612"/>
      <c r="IQ477" s="612"/>
      <c r="IR477" s="612"/>
      <c r="IS477" s="612"/>
      <c r="IT477" s="612"/>
      <c r="IU477" s="612"/>
      <c r="IV477" s="612"/>
      <c r="IW477" s="612"/>
    </row>
    <row r="478" customFormat="false" ht="12.75" hidden="false" customHeight="false" outlineLevel="1" collapsed="false">
      <c r="A478" s="0"/>
      <c r="B478" s="0"/>
      <c r="C478" s="0"/>
      <c r="D478" s="0"/>
      <c r="E478" s="0"/>
      <c r="F478" s="0"/>
      <c r="G478" s="0"/>
      <c r="H478" s="143"/>
      <c r="I478" s="143"/>
      <c r="J478" s="143"/>
      <c r="K478" s="143"/>
      <c r="L478" s="143"/>
      <c r="M478" s="143"/>
      <c r="N478" s="143"/>
      <c r="O478" s="143"/>
      <c r="P478" s="143"/>
      <c r="Q478" s="143"/>
      <c r="R478" s="143"/>
      <c r="S478" s="143"/>
      <c r="T478" s="143"/>
      <c r="U478" s="143"/>
    </row>
    <row r="479" customFormat="false" ht="12.75" hidden="false" customHeight="false" outlineLevel="1" collapsed="false">
      <c r="A479" s="0"/>
      <c r="B479" s="0"/>
      <c r="C479" s="0"/>
      <c r="D479" s="0"/>
      <c r="E479" s="0"/>
      <c r="F479" s="0"/>
      <c r="G479" s="0"/>
      <c r="H479" s="143"/>
      <c r="I479" s="143"/>
      <c r="J479" s="143"/>
      <c r="K479" s="143"/>
      <c r="L479" s="143"/>
      <c r="M479" s="143"/>
      <c r="N479" s="143"/>
      <c r="O479" s="143"/>
      <c r="P479" s="143"/>
      <c r="Q479" s="143"/>
      <c r="R479" s="143"/>
      <c r="S479" s="143"/>
      <c r="T479" s="143"/>
      <c r="U479" s="143"/>
    </row>
    <row r="480" customFormat="false" ht="12.75" hidden="false" customHeight="false" outlineLevel="1" collapsed="false">
      <c r="A480" s="0"/>
      <c r="B480" s="0"/>
      <c r="C480" s="0"/>
      <c r="D480" s="0"/>
      <c r="E480" s="0"/>
      <c r="F480" s="0"/>
      <c r="G480" s="0"/>
      <c r="H480" s="143"/>
      <c r="I480" s="143"/>
      <c r="J480" s="143"/>
      <c r="K480" s="143"/>
      <c r="L480" s="143"/>
      <c r="M480" s="143"/>
      <c r="N480" s="143"/>
      <c r="O480" s="143"/>
      <c r="P480" s="143"/>
      <c r="Q480" s="143"/>
      <c r="R480" s="143"/>
      <c r="S480" s="143"/>
      <c r="T480" s="143"/>
      <c r="U480" s="143"/>
    </row>
    <row r="481" customFormat="false" ht="18.75" hidden="false" customHeight="false" outlineLevel="1" collapsed="false">
      <c r="A481" s="1168"/>
      <c r="B481" s="143"/>
      <c r="C481" s="143"/>
      <c r="D481" s="143"/>
      <c r="E481" s="143"/>
      <c r="F481" s="143"/>
      <c r="G481" s="143"/>
      <c r="H481" s="143"/>
      <c r="I481" s="143"/>
      <c r="J481" s="143"/>
      <c r="K481" s="143"/>
      <c r="L481" s="143"/>
      <c r="M481" s="143"/>
      <c r="N481" s="143"/>
      <c r="O481" s="143"/>
      <c r="P481" s="143"/>
      <c r="Q481" s="143"/>
      <c r="R481" s="143"/>
      <c r="S481" s="143"/>
      <c r="T481" s="143"/>
      <c r="U481" s="143"/>
    </row>
    <row r="482" customFormat="false" ht="12.75" hidden="false" customHeight="false" outlineLevel="1" collapsed="false">
      <c r="A482" s="144"/>
      <c r="B482" s="143"/>
      <c r="C482" s="143"/>
      <c r="D482" s="143"/>
      <c r="E482" s="143"/>
      <c r="F482" s="143"/>
      <c r="G482" s="143"/>
      <c r="H482" s="143"/>
      <c r="I482" s="143"/>
      <c r="J482" s="143"/>
      <c r="K482" s="143"/>
      <c r="L482" s="143"/>
      <c r="M482" s="143"/>
      <c r="N482" s="143"/>
      <c r="O482" s="143"/>
      <c r="P482" s="143"/>
      <c r="Q482" s="143"/>
      <c r="R482" s="143"/>
      <c r="S482" s="143"/>
      <c r="T482" s="143"/>
      <c r="U482" s="143"/>
    </row>
    <row r="483" customFormat="false" ht="12.75" hidden="false" customHeight="false" outlineLevel="1" collapsed="false">
      <c r="A483" s="628"/>
      <c r="B483" s="598"/>
      <c r="C483" s="598"/>
      <c r="D483" s="598"/>
      <c r="E483" s="598"/>
      <c r="F483" s="598"/>
      <c r="G483" s="598"/>
      <c r="H483" s="598"/>
      <c r="I483" s="598"/>
      <c r="J483" s="598"/>
      <c r="K483" s="598"/>
      <c r="L483" s="598"/>
      <c r="M483" s="143"/>
      <c r="N483" s="143"/>
      <c r="O483" s="143"/>
      <c r="P483" s="143"/>
      <c r="Q483" s="143"/>
      <c r="R483" s="143"/>
      <c r="S483" s="143"/>
      <c r="T483" s="143"/>
      <c r="U483" s="143"/>
    </row>
    <row r="484" customFormat="false" ht="12.75" hidden="false" customHeight="false" outlineLevel="1" collapsed="false">
      <c r="A484" s="143"/>
      <c r="B484" s="143"/>
      <c r="C484" s="143"/>
      <c r="D484" s="143"/>
      <c r="E484" s="143"/>
      <c r="F484" s="143"/>
      <c r="G484" s="143"/>
      <c r="H484" s="143"/>
      <c r="I484" s="143"/>
      <c r="J484" s="143"/>
      <c r="K484" s="143"/>
      <c r="L484" s="143"/>
      <c r="M484" s="143"/>
      <c r="N484" s="143"/>
      <c r="O484" s="143"/>
      <c r="P484" s="143"/>
      <c r="Q484" s="143"/>
      <c r="R484" s="143"/>
      <c r="S484" s="143"/>
      <c r="T484" s="143"/>
      <c r="U484" s="143"/>
    </row>
    <row r="485" customFormat="false" ht="12.75" hidden="false" customHeight="false" outlineLevel="1" collapsed="false">
      <c r="A485" s="164"/>
      <c r="B485" s="141"/>
      <c r="C485" s="141"/>
      <c r="D485" s="141"/>
      <c r="E485" s="141"/>
      <c r="F485" s="141"/>
      <c r="G485" s="141"/>
      <c r="H485" s="141"/>
      <c r="I485" s="141"/>
      <c r="J485" s="141"/>
      <c r="K485" s="141"/>
      <c r="L485" s="141"/>
      <c r="M485" s="143"/>
      <c r="N485" s="143"/>
      <c r="O485" s="143"/>
      <c r="P485" s="143"/>
      <c r="Q485" s="143"/>
      <c r="R485" s="143"/>
      <c r="S485" s="143"/>
      <c r="T485" s="143"/>
      <c r="U485" s="143"/>
    </row>
    <row r="486" customFormat="false" ht="12.75" hidden="true" customHeight="false" outlineLevel="2" collapsed="false">
      <c r="A486" s="144"/>
      <c r="B486" s="143"/>
      <c r="C486" s="143"/>
      <c r="D486" s="143"/>
      <c r="E486" s="143"/>
      <c r="F486" s="143"/>
      <c r="G486" s="143"/>
      <c r="H486" s="143"/>
      <c r="I486" s="143"/>
      <c r="J486" s="143"/>
      <c r="K486" s="143"/>
      <c r="L486" s="143"/>
      <c r="M486" s="143"/>
      <c r="N486" s="143"/>
      <c r="O486" s="143"/>
      <c r="P486" s="143"/>
      <c r="Q486" s="143"/>
      <c r="R486" s="143"/>
      <c r="S486" s="143"/>
      <c r="T486" s="143"/>
      <c r="U486" s="143"/>
    </row>
    <row r="487" customFormat="false" ht="12.75" hidden="true" customHeight="false" outlineLevel="2" collapsed="false">
      <c r="A487" s="590"/>
      <c r="B487" s="591"/>
      <c r="C487" s="591"/>
      <c r="D487" s="591"/>
      <c r="E487" s="591"/>
      <c r="F487" s="591"/>
      <c r="G487" s="591"/>
      <c r="H487" s="591"/>
      <c r="I487" s="591"/>
      <c r="J487" s="591"/>
      <c r="K487" s="591"/>
      <c r="L487" s="591"/>
      <c r="M487" s="143"/>
      <c r="N487" s="143"/>
      <c r="O487" s="143"/>
      <c r="P487" s="143"/>
      <c r="Q487" s="143"/>
      <c r="R487" s="143"/>
      <c r="S487" s="143"/>
      <c r="T487" s="143"/>
      <c r="U487" s="143"/>
    </row>
    <row r="488" customFormat="false" ht="12.75" hidden="true" customHeight="false" outlineLevel="2" collapsed="false">
      <c r="A488" s="590"/>
      <c r="B488" s="591"/>
      <c r="C488" s="591"/>
      <c r="D488" s="591"/>
      <c r="E488" s="591"/>
      <c r="F488" s="591"/>
      <c r="G488" s="591"/>
      <c r="H488" s="591"/>
      <c r="I488" s="591"/>
      <c r="J488" s="591"/>
      <c r="K488" s="591"/>
      <c r="L488" s="591"/>
      <c r="M488" s="143"/>
      <c r="N488" s="143"/>
      <c r="O488" s="143"/>
      <c r="P488" s="143"/>
      <c r="Q488" s="143"/>
      <c r="R488" s="143"/>
      <c r="S488" s="143"/>
      <c r="T488" s="143"/>
      <c r="U488" s="143"/>
    </row>
    <row r="489" customFormat="false" ht="12.75" hidden="true" customHeight="false" outlineLevel="2" collapsed="false">
      <c r="A489" s="629"/>
      <c r="B489" s="591"/>
      <c r="C489" s="591"/>
      <c r="D489" s="591"/>
      <c r="E489" s="591"/>
      <c r="F489" s="591"/>
      <c r="G489" s="591"/>
      <c r="H489" s="591"/>
      <c r="I489" s="591"/>
      <c r="J489" s="591"/>
      <c r="K489" s="591"/>
      <c r="L489" s="591"/>
      <c r="M489" s="143"/>
      <c r="N489" s="143"/>
      <c r="O489" s="143"/>
      <c r="P489" s="143"/>
      <c r="Q489" s="143"/>
      <c r="R489" s="143"/>
      <c r="S489" s="143"/>
      <c r="T489" s="143"/>
      <c r="U489" s="143"/>
    </row>
    <row r="490" customFormat="false" ht="12.75" hidden="true" customHeight="false" outlineLevel="2" collapsed="false">
      <c r="A490" s="590"/>
      <c r="B490" s="591"/>
      <c r="C490" s="591"/>
      <c r="D490" s="591"/>
      <c r="E490" s="591"/>
      <c r="F490" s="591"/>
      <c r="G490" s="591"/>
      <c r="H490" s="591"/>
      <c r="I490" s="591"/>
      <c r="J490" s="591"/>
      <c r="K490" s="591"/>
      <c r="L490" s="591"/>
      <c r="M490" s="143"/>
      <c r="N490" s="143"/>
      <c r="O490" s="143"/>
      <c r="P490" s="143"/>
      <c r="Q490" s="143"/>
      <c r="R490" s="143"/>
      <c r="S490" s="143"/>
      <c r="T490" s="143"/>
      <c r="U490" s="143"/>
    </row>
    <row r="491" customFormat="false" ht="12.75" hidden="true" customHeight="false" outlineLevel="2" collapsed="false">
      <c r="A491" s="143"/>
      <c r="B491" s="591"/>
      <c r="C491" s="591"/>
      <c r="D491" s="591"/>
      <c r="E491" s="591"/>
      <c r="F491" s="591"/>
      <c r="G491" s="591"/>
      <c r="H491" s="591"/>
      <c r="I491" s="591"/>
      <c r="J491" s="591"/>
      <c r="K491" s="591"/>
      <c r="L491" s="591"/>
      <c r="M491" s="143"/>
      <c r="N491" s="143"/>
      <c r="O491" s="143"/>
      <c r="P491" s="143"/>
      <c r="Q491" s="143"/>
      <c r="R491" s="143"/>
      <c r="S491" s="143"/>
      <c r="T491" s="143"/>
      <c r="U491" s="143"/>
    </row>
    <row r="492" customFormat="false" ht="12.75" hidden="true" customHeight="false" outlineLevel="2" collapsed="false">
      <c r="A492" s="144"/>
      <c r="B492" s="591"/>
      <c r="C492" s="591"/>
      <c r="D492" s="591"/>
      <c r="E492" s="591"/>
      <c r="F492" s="591"/>
      <c r="G492" s="591"/>
      <c r="H492" s="591"/>
      <c r="I492" s="591"/>
      <c r="J492" s="591"/>
      <c r="K492" s="591"/>
      <c r="L492" s="591"/>
      <c r="M492" s="143"/>
      <c r="N492" s="143"/>
      <c r="O492" s="143"/>
      <c r="P492" s="143"/>
      <c r="Q492" s="143"/>
      <c r="R492" s="143"/>
      <c r="S492" s="143"/>
      <c r="T492" s="143"/>
      <c r="U492" s="143"/>
    </row>
    <row r="493" customFormat="false" ht="12.75" hidden="true" customHeight="false" outlineLevel="2" collapsed="false">
      <c r="A493" s="590"/>
      <c r="B493" s="591"/>
      <c r="C493" s="591"/>
      <c r="D493" s="591"/>
      <c r="E493" s="591"/>
      <c r="F493" s="591"/>
      <c r="G493" s="591"/>
      <c r="H493" s="591"/>
      <c r="I493" s="591"/>
      <c r="J493" s="591"/>
      <c r="K493" s="591"/>
      <c r="L493" s="591"/>
      <c r="M493" s="143"/>
      <c r="N493" s="143"/>
      <c r="O493" s="143"/>
      <c r="P493" s="143"/>
      <c r="Q493" s="143"/>
      <c r="R493" s="143"/>
      <c r="S493" s="143"/>
      <c r="T493" s="143"/>
      <c r="U493" s="143"/>
    </row>
    <row r="494" customFormat="false" ht="12.75" hidden="true" customHeight="false" outlineLevel="2" collapsed="false">
      <c r="A494" s="590"/>
      <c r="B494" s="591"/>
      <c r="C494" s="591"/>
      <c r="D494" s="591"/>
      <c r="E494" s="591"/>
      <c r="F494" s="591"/>
      <c r="G494" s="591"/>
      <c r="H494" s="591"/>
      <c r="I494" s="591"/>
      <c r="J494" s="591"/>
      <c r="K494" s="591"/>
      <c r="L494" s="591"/>
      <c r="M494" s="143"/>
      <c r="N494" s="143"/>
      <c r="O494" s="143"/>
      <c r="P494" s="143"/>
      <c r="Q494" s="143"/>
      <c r="R494" s="143"/>
      <c r="S494" s="143"/>
      <c r="T494" s="143"/>
      <c r="U494" s="143"/>
    </row>
    <row r="495" customFormat="false" ht="12.75" hidden="true" customHeight="false" outlineLevel="2" collapsed="false">
      <c r="A495" s="590"/>
      <c r="B495" s="591"/>
      <c r="C495" s="591"/>
      <c r="D495" s="591"/>
      <c r="E495" s="591"/>
      <c r="F495" s="591"/>
      <c r="G495" s="591"/>
      <c r="H495" s="591"/>
      <c r="I495" s="591"/>
      <c r="J495" s="591"/>
      <c r="K495" s="591"/>
      <c r="L495" s="591"/>
      <c r="M495" s="143"/>
      <c r="N495" s="143"/>
      <c r="O495" s="143"/>
      <c r="P495" s="143"/>
      <c r="Q495" s="143"/>
      <c r="R495" s="143"/>
      <c r="S495" s="143"/>
      <c r="T495" s="143"/>
      <c r="U495" s="143"/>
    </row>
    <row r="496" customFormat="false" ht="12.75" hidden="true" customHeight="false" outlineLevel="2" collapsed="false">
      <c r="A496" s="590"/>
      <c r="B496" s="591"/>
      <c r="C496" s="591"/>
      <c r="D496" s="591"/>
      <c r="E496" s="591"/>
      <c r="F496" s="591"/>
      <c r="G496" s="591"/>
      <c r="H496" s="591"/>
      <c r="I496" s="591"/>
      <c r="J496" s="591"/>
      <c r="K496" s="591"/>
      <c r="L496" s="591"/>
      <c r="M496" s="143"/>
      <c r="N496" s="143"/>
      <c r="O496" s="143"/>
      <c r="P496" s="143"/>
      <c r="Q496" s="143"/>
      <c r="R496" s="143"/>
      <c r="S496" s="143"/>
      <c r="T496" s="143"/>
      <c r="U496" s="143"/>
    </row>
    <row r="497" customFormat="false" ht="12.75" hidden="true" customHeight="false" outlineLevel="2" collapsed="false">
      <c r="A497" s="590"/>
      <c r="B497" s="591"/>
      <c r="C497" s="591"/>
      <c r="D497" s="591"/>
      <c r="E497" s="591"/>
      <c r="F497" s="591"/>
      <c r="G497" s="591"/>
      <c r="H497" s="591"/>
      <c r="I497" s="591"/>
      <c r="J497" s="591"/>
      <c r="K497" s="591"/>
      <c r="L497" s="591"/>
      <c r="M497" s="143"/>
      <c r="N497" s="143"/>
      <c r="O497" s="143"/>
      <c r="P497" s="143"/>
      <c r="Q497" s="143"/>
      <c r="R497" s="143"/>
      <c r="S497" s="143"/>
      <c r="T497" s="143"/>
      <c r="U497" s="143"/>
    </row>
    <row r="498" customFormat="false" ht="12.75" hidden="true" customHeight="false" outlineLevel="2" collapsed="false">
      <c r="A498" s="590"/>
      <c r="B498" s="591"/>
      <c r="C498" s="591"/>
      <c r="D498" s="591"/>
      <c r="E498" s="591"/>
      <c r="F498" s="591"/>
      <c r="G498" s="591"/>
      <c r="H498" s="591"/>
      <c r="I498" s="591"/>
      <c r="J498" s="591"/>
      <c r="K498" s="591"/>
      <c r="L498" s="591"/>
      <c r="M498" s="143"/>
      <c r="N498" s="143"/>
      <c r="O498" s="143"/>
      <c r="P498" s="143"/>
      <c r="Q498" s="143"/>
      <c r="R498" s="143"/>
      <c r="S498" s="143"/>
      <c r="T498" s="143"/>
      <c r="U498" s="143"/>
    </row>
    <row r="499" customFormat="false" ht="12.75" hidden="true" customHeight="false" outlineLevel="2" collapsed="false">
      <c r="A499" s="590"/>
      <c r="B499" s="591"/>
      <c r="C499" s="591"/>
      <c r="D499" s="591"/>
      <c r="E499" s="591"/>
      <c r="F499" s="591"/>
      <c r="G499" s="591"/>
      <c r="H499" s="591"/>
      <c r="I499" s="591"/>
      <c r="J499" s="591"/>
      <c r="K499" s="591"/>
      <c r="L499" s="591"/>
      <c r="M499" s="143"/>
      <c r="N499" s="143"/>
      <c r="O499" s="143"/>
      <c r="P499" s="143"/>
      <c r="Q499" s="143"/>
      <c r="R499" s="143"/>
      <c r="S499" s="143"/>
      <c r="T499" s="143"/>
      <c r="U499" s="143"/>
    </row>
    <row r="500" customFormat="false" ht="12.75" hidden="true" customHeight="false" outlineLevel="2" collapsed="false">
      <c r="A500" s="590"/>
      <c r="B500" s="591"/>
      <c r="C500" s="591"/>
      <c r="D500" s="591"/>
      <c r="E500" s="591"/>
      <c r="F500" s="591"/>
      <c r="G500" s="591"/>
      <c r="H500" s="591"/>
      <c r="I500" s="591"/>
      <c r="J500" s="591"/>
      <c r="K500" s="591"/>
      <c r="L500" s="591"/>
      <c r="M500" s="143"/>
      <c r="N500" s="143"/>
      <c r="O500" s="143"/>
      <c r="P500" s="143"/>
      <c r="Q500" s="143"/>
      <c r="R500" s="143"/>
      <c r="S500" s="143"/>
      <c r="T500" s="143"/>
      <c r="U500" s="143"/>
    </row>
    <row r="501" customFormat="false" ht="12.75" hidden="true" customHeight="false" outlineLevel="2" collapsed="false">
      <c r="A501" s="590"/>
      <c r="B501" s="591"/>
      <c r="C501" s="591"/>
      <c r="D501" s="591"/>
      <c r="E501" s="591"/>
      <c r="F501" s="591"/>
      <c r="G501" s="591"/>
      <c r="H501" s="591"/>
      <c r="I501" s="591"/>
      <c r="J501" s="591"/>
      <c r="K501" s="591"/>
      <c r="L501" s="591"/>
      <c r="M501" s="143"/>
      <c r="N501" s="143"/>
      <c r="O501" s="143"/>
      <c r="P501" s="143"/>
      <c r="Q501" s="143"/>
      <c r="R501" s="143"/>
      <c r="S501" s="143"/>
      <c r="T501" s="143"/>
      <c r="U501" s="143"/>
    </row>
    <row r="502" customFormat="false" ht="12.75" hidden="true" customHeight="false" outlineLevel="2" collapsed="false">
      <c r="A502" s="590"/>
      <c r="B502" s="591"/>
      <c r="C502" s="591"/>
      <c r="D502" s="591"/>
      <c r="E502" s="591"/>
      <c r="F502" s="591"/>
      <c r="G502" s="591"/>
      <c r="H502" s="591"/>
      <c r="I502" s="591"/>
      <c r="J502" s="591"/>
      <c r="K502" s="591"/>
      <c r="L502" s="591"/>
      <c r="M502" s="143"/>
      <c r="N502" s="143"/>
      <c r="O502" s="143"/>
      <c r="P502" s="143"/>
      <c r="Q502" s="143"/>
      <c r="R502" s="143"/>
      <c r="S502" s="143"/>
      <c r="T502" s="143"/>
      <c r="U502" s="143"/>
    </row>
    <row r="503" customFormat="false" ht="12.75" hidden="true" customHeight="false" outlineLevel="2" collapsed="false">
      <c r="A503" s="143"/>
      <c r="B503" s="591"/>
      <c r="C503" s="591"/>
      <c r="D503" s="591"/>
      <c r="E503" s="591"/>
      <c r="F503" s="591"/>
      <c r="G503" s="591"/>
      <c r="H503" s="591"/>
      <c r="I503" s="591"/>
      <c r="J503" s="591"/>
      <c r="K503" s="591"/>
      <c r="L503" s="591"/>
      <c r="M503" s="143"/>
      <c r="N503" s="143"/>
      <c r="O503" s="143"/>
      <c r="P503" s="143"/>
      <c r="Q503" s="143"/>
      <c r="R503" s="143"/>
      <c r="S503" s="143"/>
      <c r="T503" s="143"/>
      <c r="U503" s="143"/>
    </row>
    <row r="504" customFormat="false" ht="12.75" hidden="true" customHeight="false" outlineLevel="2" collapsed="false">
      <c r="A504" s="143"/>
      <c r="B504" s="591"/>
      <c r="C504" s="591"/>
      <c r="D504" s="591"/>
      <c r="E504" s="591"/>
      <c r="F504" s="591"/>
      <c r="G504" s="591"/>
      <c r="H504" s="591"/>
      <c r="I504" s="591"/>
      <c r="J504" s="591"/>
      <c r="K504" s="591"/>
      <c r="L504" s="591"/>
      <c r="M504" s="143"/>
      <c r="N504" s="143"/>
      <c r="O504" s="143"/>
      <c r="P504" s="143"/>
      <c r="Q504" s="143"/>
      <c r="R504" s="143"/>
      <c r="S504" s="143"/>
      <c r="T504" s="143"/>
      <c r="U504" s="143"/>
    </row>
    <row r="505" customFormat="false" ht="12.75" hidden="true" customHeight="false" outlineLevel="2" collapsed="false">
      <c r="A505" s="143"/>
      <c r="B505" s="591"/>
      <c r="C505" s="591"/>
      <c r="D505" s="591"/>
      <c r="E505" s="591"/>
      <c r="F505" s="591"/>
      <c r="G505" s="591"/>
      <c r="H505" s="591"/>
      <c r="I505" s="591"/>
      <c r="J505" s="591"/>
      <c r="K505" s="591"/>
      <c r="L505" s="591"/>
      <c r="M505" s="143"/>
      <c r="N505" s="143"/>
      <c r="O505" s="143"/>
      <c r="P505" s="143"/>
      <c r="Q505" s="143"/>
      <c r="R505" s="143"/>
      <c r="S505" s="143"/>
      <c r="T505" s="143"/>
      <c r="U505" s="143"/>
    </row>
    <row r="506" customFormat="false" ht="12.75" hidden="true" customHeight="false" outlineLevel="2" collapsed="false">
      <c r="A506" s="590"/>
      <c r="B506" s="591"/>
      <c r="C506" s="591"/>
      <c r="D506" s="591"/>
      <c r="E506" s="591"/>
      <c r="F506" s="591"/>
      <c r="G506" s="591"/>
      <c r="H506" s="591"/>
      <c r="I506" s="591"/>
      <c r="J506" s="591"/>
      <c r="K506" s="591"/>
      <c r="L506" s="591"/>
      <c r="M506" s="143"/>
      <c r="N506" s="143"/>
      <c r="O506" s="143"/>
      <c r="P506" s="143"/>
      <c r="Q506" s="143"/>
      <c r="R506" s="143"/>
      <c r="S506" s="143"/>
      <c r="T506" s="143"/>
      <c r="U506" s="143"/>
    </row>
    <row r="507" customFormat="false" ht="12.75" hidden="true" customHeight="false" outlineLevel="2" collapsed="false">
      <c r="A507" s="143"/>
      <c r="B507" s="591"/>
      <c r="C507" s="591"/>
      <c r="D507" s="591"/>
      <c r="E507" s="591"/>
      <c r="F507" s="591"/>
      <c r="G507" s="591"/>
      <c r="H507" s="591"/>
      <c r="I507" s="591"/>
      <c r="J507" s="591"/>
      <c r="K507" s="591"/>
      <c r="L507" s="591"/>
      <c r="M507" s="143"/>
      <c r="N507" s="143"/>
      <c r="O507" s="143"/>
      <c r="P507" s="143"/>
      <c r="Q507" s="143"/>
      <c r="R507" s="143"/>
      <c r="S507" s="143"/>
      <c r="T507" s="143"/>
      <c r="U507" s="143"/>
    </row>
    <row r="508" customFormat="false" ht="12.75" hidden="true" customHeight="false" outlineLevel="2" collapsed="false">
      <c r="A508" s="143"/>
      <c r="B508" s="591"/>
      <c r="C508" s="591"/>
      <c r="D508" s="591"/>
      <c r="E508" s="591"/>
      <c r="F508" s="591"/>
      <c r="G508" s="591"/>
      <c r="H508" s="591"/>
      <c r="I508" s="591"/>
      <c r="J508" s="591"/>
      <c r="K508" s="591"/>
      <c r="L508" s="591"/>
      <c r="M508" s="143"/>
      <c r="N508" s="143"/>
      <c r="O508" s="143"/>
      <c r="P508" s="143"/>
      <c r="Q508" s="143"/>
      <c r="R508" s="143"/>
      <c r="S508" s="143"/>
      <c r="T508" s="143"/>
      <c r="U508" s="143"/>
    </row>
    <row r="509" customFormat="false" ht="12.75" hidden="true" customHeight="false" outlineLevel="2" collapsed="false">
      <c r="A509" s="144"/>
      <c r="B509" s="591"/>
      <c r="C509" s="591"/>
      <c r="D509" s="591"/>
      <c r="E509" s="591"/>
      <c r="F509" s="591"/>
      <c r="G509" s="591"/>
      <c r="H509" s="591"/>
      <c r="I509" s="591"/>
      <c r="J509" s="591"/>
      <c r="K509" s="591"/>
      <c r="L509" s="591"/>
      <c r="M509" s="143"/>
      <c r="N509" s="143"/>
      <c r="O509" s="143"/>
      <c r="P509" s="143"/>
      <c r="Q509" s="143"/>
      <c r="R509" s="143"/>
      <c r="S509" s="143"/>
      <c r="T509" s="143"/>
      <c r="U509" s="143"/>
    </row>
    <row r="510" customFormat="false" ht="12.75" hidden="true" customHeight="false" outlineLevel="2" collapsed="false">
      <c r="A510" s="590"/>
      <c r="B510" s="591"/>
      <c r="C510" s="591"/>
      <c r="D510" s="591"/>
      <c r="E510" s="591"/>
      <c r="F510" s="591"/>
      <c r="G510" s="591"/>
      <c r="H510" s="591"/>
      <c r="I510" s="591"/>
      <c r="J510" s="591"/>
      <c r="K510" s="591"/>
      <c r="L510" s="591"/>
      <c r="M510" s="143"/>
      <c r="N510" s="143"/>
      <c r="O510" s="143"/>
      <c r="P510" s="143"/>
      <c r="Q510" s="143"/>
      <c r="R510" s="143"/>
      <c r="S510" s="143"/>
      <c r="T510" s="143"/>
      <c r="U510" s="143"/>
    </row>
    <row r="511" customFormat="false" ht="12.75" hidden="false" customHeight="false" outlineLevel="1" collapsed="true">
      <c r="A511" s="144"/>
      <c r="B511" s="591"/>
      <c r="C511" s="591"/>
      <c r="D511" s="591"/>
      <c r="E511" s="591"/>
      <c r="F511" s="591"/>
      <c r="G511" s="591"/>
      <c r="H511" s="591"/>
      <c r="I511" s="591"/>
      <c r="J511" s="591"/>
      <c r="K511" s="591"/>
      <c r="L511" s="591"/>
      <c r="M511" s="143"/>
      <c r="N511" s="143"/>
      <c r="O511" s="143"/>
      <c r="P511" s="143"/>
      <c r="Q511" s="143"/>
      <c r="R511" s="143"/>
      <c r="S511" s="143"/>
      <c r="T511" s="143"/>
      <c r="U511" s="143"/>
    </row>
    <row r="512" customFormat="false" ht="12.75" hidden="false" customHeight="false" outlineLevel="1" collapsed="false">
      <c r="A512" s="144"/>
      <c r="B512" s="591"/>
      <c r="C512" s="591"/>
      <c r="D512" s="591"/>
      <c r="E512" s="591"/>
      <c r="F512" s="591"/>
      <c r="G512" s="591"/>
      <c r="H512" s="591"/>
      <c r="I512" s="591"/>
      <c r="J512" s="591"/>
      <c r="K512" s="591"/>
      <c r="L512" s="591"/>
      <c r="M512" s="143"/>
      <c r="N512" s="143"/>
      <c r="O512" s="143"/>
      <c r="P512" s="143"/>
      <c r="Q512" s="143"/>
      <c r="R512" s="143"/>
      <c r="S512" s="143"/>
      <c r="T512" s="143"/>
      <c r="U512" s="143"/>
    </row>
    <row r="513" customFormat="false" ht="12.75" hidden="false" customHeight="false" outlineLevel="1" collapsed="false">
      <c r="A513" s="144"/>
      <c r="B513" s="591"/>
      <c r="C513" s="591"/>
      <c r="D513" s="591"/>
      <c r="E513" s="591"/>
      <c r="F513" s="591"/>
      <c r="G513" s="591"/>
      <c r="H513" s="591"/>
      <c r="I513" s="591"/>
      <c r="J513" s="591"/>
      <c r="K513" s="591"/>
      <c r="L513" s="591"/>
      <c r="M513" s="143"/>
      <c r="N513" s="143"/>
      <c r="O513" s="143"/>
      <c r="P513" s="143"/>
      <c r="Q513" s="143"/>
      <c r="R513" s="143"/>
      <c r="S513" s="143"/>
      <c r="T513" s="143"/>
      <c r="U513" s="143"/>
    </row>
    <row r="514" customFormat="false" ht="12.75" hidden="false" customHeight="false" outlineLevel="1" collapsed="false">
      <c r="A514" s="143"/>
      <c r="B514" s="591"/>
      <c r="C514" s="591"/>
      <c r="D514" s="591"/>
      <c r="E514" s="591"/>
      <c r="F514" s="591"/>
      <c r="G514" s="591"/>
      <c r="H514" s="591"/>
      <c r="I514" s="591"/>
      <c r="J514" s="591"/>
      <c r="K514" s="591"/>
      <c r="L514" s="591"/>
      <c r="M514" s="143"/>
      <c r="N514" s="143"/>
      <c r="O514" s="143"/>
      <c r="P514" s="143"/>
      <c r="Q514" s="143"/>
      <c r="R514" s="143"/>
      <c r="S514" s="143"/>
      <c r="T514" s="143"/>
      <c r="U514" s="143"/>
    </row>
    <row r="515" customFormat="false" ht="12.75" hidden="false" customHeight="false" outlineLevel="1" collapsed="false">
      <c r="A515" s="143"/>
      <c r="B515" s="591"/>
      <c r="C515" s="591"/>
      <c r="D515" s="591"/>
      <c r="E515" s="591"/>
      <c r="F515" s="591"/>
      <c r="G515" s="591"/>
      <c r="H515" s="591"/>
      <c r="I515" s="591"/>
      <c r="J515" s="591"/>
      <c r="K515" s="591"/>
      <c r="L515" s="591"/>
      <c r="M515" s="143"/>
      <c r="N515" s="143"/>
      <c r="O515" s="143"/>
      <c r="P515" s="143"/>
      <c r="Q515" s="143"/>
      <c r="R515" s="143"/>
      <c r="S515" s="143"/>
      <c r="T515" s="143"/>
      <c r="U515" s="143"/>
    </row>
    <row r="516" customFormat="false" ht="12.75" hidden="false" customHeight="false" outlineLevel="1" collapsed="false">
      <c r="A516" s="144"/>
      <c r="B516" s="591"/>
      <c r="C516" s="591"/>
      <c r="D516" s="591"/>
      <c r="E516" s="591"/>
      <c r="F516" s="591"/>
      <c r="G516" s="591"/>
      <c r="H516" s="591"/>
      <c r="I516" s="591"/>
      <c r="J516" s="591"/>
      <c r="K516" s="591"/>
      <c r="L516" s="591"/>
      <c r="M516" s="143"/>
      <c r="N516" s="143"/>
      <c r="O516" s="143"/>
      <c r="P516" s="143"/>
      <c r="Q516" s="143"/>
      <c r="R516" s="143"/>
      <c r="S516" s="143"/>
      <c r="T516" s="143"/>
      <c r="U516" s="143"/>
    </row>
    <row r="517" customFormat="false" ht="12.75" hidden="false" customHeight="false" outlineLevel="1" collapsed="false">
      <c r="A517" s="144"/>
      <c r="B517" s="591"/>
      <c r="C517" s="591"/>
      <c r="D517" s="591"/>
      <c r="E517" s="591"/>
      <c r="F517" s="591"/>
      <c r="G517" s="591"/>
      <c r="H517" s="591"/>
      <c r="I517" s="591"/>
      <c r="J517" s="591"/>
      <c r="K517" s="591"/>
      <c r="L517" s="591"/>
      <c r="M517" s="143"/>
      <c r="N517" s="143"/>
      <c r="O517" s="143"/>
      <c r="P517" s="143"/>
      <c r="Q517" s="143"/>
      <c r="R517" s="143"/>
      <c r="S517" s="143"/>
      <c r="T517" s="143"/>
      <c r="U517" s="143"/>
    </row>
    <row r="518" customFormat="false" ht="12.75" hidden="false" customHeight="false" outlineLevel="1" collapsed="false">
      <c r="A518" s="144"/>
      <c r="B518" s="591"/>
      <c r="C518" s="591"/>
      <c r="D518" s="591"/>
      <c r="E518" s="591"/>
      <c r="F518" s="591"/>
      <c r="G518" s="591"/>
      <c r="H518" s="591"/>
      <c r="I518" s="591"/>
      <c r="J518" s="591"/>
      <c r="K518" s="591"/>
      <c r="L518" s="591"/>
      <c r="M518" s="143"/>
      <c r="N518" s="143"/>
      <c r="O518" s="143"/>
      <c r="P518" s="143"/>
      <c r="Q518" s="143"/>
      <c r="R518" s="143"/>
      <c r="S518" s="143"/>
      <c r="T518" s="143"/>
      <c r="U518" s="143"/>
    </row>
    <row r="519" customFormat="false" ht="12.75" hidden="false" customHeight="false" outlineLevel="1" collapsed="false">
      <c r="A519" s="144"/>
      <c r="B519" s="591"/>
      <c r="C519" s="591"/>
      <c r="D519" s="591"/>
      <c r="E519" s="591"/>
      <c r="F519" s="591"/>
      <c r="G519" s="591"/>
      <c r="H519" s="591"/>
      <c r="I519" s="591"/>
      <c r="J519" s="591"/>
      <c r="K519" s="591"/>
      <c r="L519" s="591"/>
      <c r="M519" s="143"/>
      <c r="N519" s="143"/>
      <c r="O519" s="143"/>
      <c r="P519" s="143"/>
      <c r="Q519" s="143"/>
      <c r="R519" s="143"/>
      <c r="S519" s="143"/>
      <c r="T519" s="143"/>
      <c r="U519" s="143"/>
    </row>
    <row r="520" customFormat="false" ht="12.75" hidden="false" customHeight="false" outlineLevel="0" collapsed="false">
      <c r="A520" s="143"/>
      <c r="B520" s="143"/>
      <c r="C520" s="143"/>
      <c r="D520" s="591"/>
      <c r="E520" s="591"/>
      <c r="F520" s="591"/>
      <c r="G520" s="591"/>
      <c r="H520" s="591"/>
      <c r="I520" s="591"/>
      <c r="J520" s="591"/>
      <c r="K520" s="591"/>
      <c r="L520" s="591"/>
      <c r="M520" s="143"/>
      <c r="N520" s="143"/>
      <c r="O520" s="143"/>
      <c r="P520" s="143"/>
      <c r="Q520" s="143"/>
      <c r="R520" s="143"/>
      <c r="S520" s="143"/>
      <c r="T520" s="143"/>
      <c r="U520" s="143"/>
    </row>
    <row r="521" customFormat="false" ht="12.75" hidden="false" customHeight="false" outlineLevel="0" collapsed="false">
      <c r="A521" s="143"/>
      <c r="B521" s="143"/>
      <c r="C521" s="143"/>
      <c r="D521" s="591"/>
      <c r="E521" s="591"/>
      <c r="F521" s="591"/>
      <c r="G521" s="591"/>
      <c r="H521" s="591"/>
      <c r="I521" s="591"/>
      <c r="J521" s="591"/>
      <c r="K521" s="591"/>
      <c r="L521" s="591"/>
      <c r="M521" s="143"/>
      <c r="N521" s="143"/>
      <c r="O521" s="143"/>
      <c r="P521" s="143"/>
      <c r="Q521" s="143"/>
      <c r="R521" s="143"/>
      <c r="S521" s="143"/>
      <c r="T521" s="143"/>
      <c r="U521" s="143"/>
    </row>
    <row r="522" customFormat="false" ht="12.75" hidden="false" customHeight="false" outlineLevel="0" collapsed="false">
      <c r="A522" s="143"/>
      <c r="B522" s="143"/>
      <c r="C522" s="143"/>
      <c r="D522" s="591"/>
      <c r="E522" s="591"/>
      <c r="F522" s="591"/>
      <c r="G522" s="591"/>
      <c r="H522" s="591"/>
      <c r="I522" s="591"/>
      <c r="J522" s="591"/>
      <c r="K522" s="591"/>
      <c r="L522" s="591"/>
      <c r="M522" s="143"/>
      <c r="N522" s="143"/>
      <c r="O522" s="143"/>
      <c r="P522" s="143"/>
      <c r="Q522" s="143"/>
      <c r="R522" s="143"/>
      <c r="S522" s="143"/>
      <c r="T522" s="143"/>
      <c r="U522" s="143"/>
    </row>
    <row r="523" customFormat="false" ht="12.75" hidden="false" customHeight="false" outlineLevel="0" collapsed="false">
      <c r="A523" s="143"/>
      <c r="B523" s="143"/>
      <c r="C523" s="143"/>
      <c r="D523" s="591"/>
      <c r="E523" s="591"/>
      <c r="F523" s="591"/>
      <c r="G523" s="591"/>
      <c r="H523" s="591"/>
      <c r="I523" s="591"/>
      <c r="J523" s="591"/>
      <c r="K523" s="591"/>
      <c r="L523" s="591"/>
      <c r="M523" s="143"/>
      <c r="N523" s="143"/>
      <c r="O523" s="143"/>
      <c r="P523" s="143"/>
      <c r="Q523" s="143"/>
      <c r="R523" s="143"/>
      <c r="S523" s="143"/>
      <c r="T523" s="143"/>
      <c r="U523" s="143"/>
    </row>
    <row r="524" customFormat="false" ht="12.75" hidden="false" customHeight="false" outlineLevel="0" collapsed="false">
      <c r="A524" s="143"/>
      <c r="B524" s="143"/>
      <c r="C524" s="143"/>
      <c r="D524" s="591"/>
      <c r="E524" s="591"/>
      <c r="F524" s="591"/>
      <c r="G524" s="591"/>
      <c r="H524" s="591"/>
      <c r="I524" s="591"/>
      <c r="J524" s="591"/>
      <c r="K524" s="591"/>
      <c r="L524" s="591"/>
      <c r="M524" s="143"/>
      <c r="N524" s="143"/>
      <c r="O524" s="143"/>
      <c r="P524" s="143"/>
      <c r="Q524" s="143"/>
      <c r="R524" s="143"/>
      <c r="S524" s="143"/>
      <c r="T524" s="143"/>
      <c r="U524" s="143"/>
    </row>
    <row r="525" customFormat="false" ht="12.75" hidden="false" customHeight="false" outlineLevel="0" collapsed="false">
      <c r="A525" s="143"/>
      <c r="B525" s="143"/>
      <c r="C525" s="143"/>
      <c r="D525" s="143"/>
      <c r="E525" s="143"/>
      <c r="F525" s="143"/>
      <c r="G525" s="143"/>
      <c r="H525" s="143"/>
      <c r="I525" s="143"/>
      <c r="J525" s="143"/>
      <c r="K525" s="143"/>
      <c r="L525" s="143"/>
      <c r="M525" s="143"/>
      <c r="N525" s="143"/>
      <c r="O525" s="143"/>
      <c r="P525" s="143"/>
      <c r="Q525" s="143"/>
      <c r="R525" s="143"/>
      <c r="S525" s="143"/>
      <c r="T525" s="143"/>
      <c r="U525" s="143"/>
    </row>
    <row r="526" customFormat="false" ht="12.75" hidden="false" customHeight="false" outlineLevel="0" collapsed="false">
      <c r="A526" s="143"/>
      <c r="B526" s="143"/>
      <c r="C526" s="143"/>
      <c r="D526" s="143"/>
      <c r="E526" s="143"/>
      <c r="F526" s="143"/>
      <c r="G526" s="143"/>
      <c r="H526" s="143"/>
      <c r="I526" s="143"/>
      <c r="J526" s="143"/>
      <c r="K526" s="143"/>
      <c r="L526" s="143"/>
      <c r="M526" s="143"/>
      <c r="N526" s="143"/>
      <c r="O526" s="143"/>
      <c r="P526" s="143"/>
      <c r="Q526" s="143"/>
      <c r="R526" s="143"/>
      <c r="S526" s="143"/>
      <c r="T526" s="143"/>
      <c r="U526" s="143"/>
    </row>
    <row r="527" customFormat="false" ht="12.75" hidden="false" customHeight="false" outlineLevel="0" collapsed="false">
      <c r="A527" s="143"/>
      <c r="B527" s="143"/>
      <c r="C527" s="143"/>
      <c r="D527" s="143"/>
      <c r="E527" s="143"/>
      <c r="F527" s="143"/>
      <c r="G527" s="143"/>
      <c r="H527" s="143"/>
      <c r="I527" s="143"/>
      <c r="J527" s="143"/>
      <c r="K527" s="143"/>
      <c r="L527" s="143"/>
      <c r="M527" s="143"/>
      <c r="N527" s="143"/>
      <c r="O527" s="143"/>
      <c r="P527" s="143"/>
      <c r="Q527" s="143"/>
      <c r="R527" s="143"/>
      <c r="S527" s="143"/>
      <c r="T527" s="143"/>
      <c r="U527" s="143"/>
    </row>
    <row r="528" customFormat="false" ht="12.75" hidden="false" customHeight="false" outlineLevel="0" collapsed="false">
      <c r="A528" s="143"/>
      <c r="B528" s="143"/>
      <c r="C528" s="143"/>
      <c r="D528" s="143"/>
      <c r="E528" s="143"/>
      <c r="F528" s="143"/>
      <c r="G528" s="143"/>
      <c r="H528" s="143"/>
      <c r="I528" s="143"/>
      <c r="J528" s="143"/>
      <c r="K528" s="143"/>
      <c r="L528" s="143"/>
      <c r="M528" s="143"/>
      <c r="N528" s="143"/>
      <c r="O528" s="143"/>
      <c r="P528" s="143"/>
      <c r="Q528" s="143"/>
      <c r="R528" s="143"/>
      <c r="S528" s="143"/>
      <c r="T528" s="143"/>
      <c r="U528" s="143"/>
    </row>
    <row r="529" customFormat="false" ht="12.75" hidden="false" customHeight="false" outlineLevel="0" collapsed="false">
      <c r="A529" s="143"/>
      <c r="B529" s="143"/>
      <c r="C529" s="143"/>
      <c r="D529" s="143"/>
      <c r="E529" s="143"/>
      <c r="F529" s="143"/>
      <c r="G529" s="143"/>
      <c r="H529" s="143"/>
      <c r="I529" s="143"/>
      <c r="J529" s="143"/>
      <c r="K529" s="143"/>
      <c r="L529" s="143"/>
      <c r="M529" s="143"/>
      <c r="N529" s="143"/>
      <c r="O529" s="143"/>
      <c r="P529" s="143"/>
      <c r="Q529" s="143"/>
      <c r="R529" s="143"/>
      <c r="S529" s="143"/>
      <c r="T529" s="143"/>
      <c r="U529" s="143"/>
    </row>
    <row r="530" customFormat="false" ht="12.75" hidden="false" customHeight="false" outlineLevel="0" collapsed="false">
      <c r="A530" s="143"/>
      <c r="B530" s="143"/>
      <c r="C530" s="143"/>
      <c r="D530" s="143"/>
      <c r="E530" s="143"/>
      <c r="F530" s="143"/>
      <c r="G530" s="143"/>
      <c r="H530" s="143"/>
      <c r="I530" s="143"/>
      <c r="J530" s="143"/>
      <c r="K530" s="143"/>
      <c r="L530" s="143"/>
      <c r="M530" s="143"/>
      <c r="N530" s="143"/>
      <c r="O530" s="143"/>
      <c r="P530" s="143"/>
      <c r="Q530" s="143"/>
      <c r="R530" s="143"/>
      <c r="S530" s="143"/>
      <c r="T530" s="143"/>
      <c r="U530" s="143"/>
    </row>
    <row r="531" customFormat="false" ht="12.75" hidden="false" customHeight="false" outlineLevel="0" collapsed="false">
      <c r="A531" s="143"/>
      <c r="B531" s="143"/>
      <c r="C531" s="143"/>
      <c r="D531" s="143"/>
      <c r="E531" s="143"/>
      <c r="F531" s="143"/>
      <c r="G531" s="143"/>
      <c r="H531" s="143"/>
      <c r="I531" s="143"/>
      <c r="J531" s="143"/>
      <c r="K531" s="143"/>
      <c r="L531" s="143"/>
      <c r="M531" s="143"/>
      <c r="N531" s="143"/>
      <c r="O531" s="143"/>
      <c r="P531" s="143"/>
      <c r="Q531" s="143"/>
      <c r="R531" s="143"/>
      <c r="S531" s="143"/>
      <c r="T531" s="143"/>
      <c r="U531" s="143"/>
    </row>
    <row r="532" customFormat="false" ht="12.75" hidden="false" customHeight="false" outlineLevel="0" collapsed="false">
      <c r="A532" s="143"/>
      <c r="B532" s="143"/>
      <c r="C532" s="143"/>
      <c r="D532" s="143"/>
      <c r="E532" s="143"/>
      <c r="F532" s="143"/>
      <c r="G532" s="143"/>
      <c r="H532" s="143"/>
      <c r="I532" s="143"/>
      <c r="J532" s="143"/>
      <c r="K532" s="143"/>
      <c r="L532" s="143"/>
      <c r="M532" s="143"/>
      <c r="N532" s="143"/>
      <c r="O532" s="143"/>
      <c r="P532" s="143"/>
      <c r="Q532" s="143"/>
      <c r="R532" s="143"/>
      <c r="S532" s="143"/>
      <c r="T532" s="143"/>
      <c r="U532" s="143"/>
    </row>
    <row r="533" customFormat="false" ht="12.75" hidden="false" customHeight="false" outlineLevel="0" collapsed="false">
      <c r="A533" s="143"/>
      <c r="B533" s="143"/>
      <c r="C533" s="143"/>
      <c r="D533" s="143"/>
      <c r="E533" s="143"/>
      <c r="F533" s="143"/>
      <c r="G533" s="143"/>
      <c r="H533" s="143"/>
      <c r="I533" s="143"/>
      <c r="J533" s="143"/>
      <c r="K533" s="143"/>
      <c r="L533" s="143"/>
      <c r="M533" s="143"/>
      <c r="N533" s="143"/>
      <c r="O533" s="143"/>
      <c r="P533" s="143"/>
      <c r="Q533" s="143"/>
      <c r="R533" s="143"/>
      <c r="S533" s="143"/>
      <c r="T533" s="143"/>
      <c r="U533" s="143"/>
    </row>
    <row r="534" customFormat="false" ht="12.75" hidden="false" customHeight="false" outlineLevel="0" collapsed="false">
      <c r="A534" s="143"/>
      <c r="B534" s="143"/>
      <c r="C534" s="143"/>
      <c r="D534" s="143"/>
      <c r="E534" s="143"/>
      <c r="F534" s="143"/>
      <c r="G534" s="143"/>
      <c r="H534" s="143"/>
      <c r="I534" s="143"/>
      <c r="J534" s="143"/>
      <c r="K534" s="143"/>
      <c r="L534" s="143"/>
      <c r="M534" s="143"/>
      <c r="N534" s="143"/>
      <c r="O534" s="143"/>
      <c r="P534" s="143"/>
      <c r="Q534" s="143"/>
      <c r="R534" s="143"/>
      <c r="S534" s="143"/>
      <c r="T534" s="143"/>
      <c r="U534" s="143"/>
    </row>
    <row r="535" customFormat="false" ht="12.75" hidden="false" customHeight="false" outlineLevel="0" collapsed="false">
      <c r="A535" s="143"/>
      <c r="B535" s="143"/>
      <c r="C535" s="143"/>
      <c r="D535" s="143"/>
      <c r="E535" s="143"/>
      <c r="F535" s="143"/>
      <c r="G535" s="143"/>
      <c r="H535" s="143"/>
      <c r="I535" s="143"/>
      <c r="J535" s="143"/>
      <c r="K535" s="143"/>
      <c r="L535" s="143"/>
      <c r="M535" s="143"/>
      <c r="N535" s="143"/>
      <c r="O535" s="143"/>
      <c r="P535" s="143"/>
      <c r="Q535" s="143"/>
      <c r="R535" s="143"/>
      <c r="S535" s="143"/>
      <c r="T535" s="143"/>
      <c r="U535" s="143"/>
    </row>
    <row r="536" customFormat="false" ht="12.75" hidden="false" customHeight="false" outlineLevel="0" collapsed="false">
      <c r="A536" s="143"/>
      <c r="B536" s="143"/>
      <c r="C536" s="143"/>
      <c r="D536" s="143"/>
      <c r="E536" s="143"/>
      <c r="F536" s="143"/>
      <c r="G536" s="143"/>
      <c r="H536" s="143"/>
      <c r="I536" s="143"/>
      <c r="J536" s="143"/>
      <c r="K536" s="143"/>
      <c r="L536" s="143"/>
      <c r="M536" s="143"/>
      <c r="N536" s="143"/>
      <c r="O536" s="143"/>
      <c r="P536" s="143"/>
      <c r="Q536" s="143"/>
      <c r="R536" s="143"/>
      <c r="S536" s="143"/>
      <c r="T536" s="143"/>
      <c r="U536" s="143"/>
    </row>
    <row r="537" customFormat="false" ht="12.75" hidden="false" customHeight="false" outlineLevel="0" collapsed="false">
      <c r="A537" s="143"/>
      <c r="B537" s="143"/>
      <c r="C537" s="143"/>
      <c r="D537" s="143"/>
      <c r="E537" s="143"/>
      <c r="F537" s="143"/>
      <c r="G537" s="143"/>
      <c r="H537" s="143"/>
      <c r="I537" s="143"/>
      <c r="J537" s="143"/>
      <c r="K537" s="143"/>
      <c r="L537" s="143"/>
      <c r="M537" s="143"/>
      <c r="N537" s="143"/>
      <c r="O537" s="143"/>
      <c r="P537" s="143"/>
      <c r="Q537" s="143"/>
      <c r="R537" s="143"/>
      <c r="S537" s="143"/>
      <c r="T537" s="143"/>
      <c r="U537" s="143"/>
    </row>
    <row r="538" customFormat="false" ht="12.75" hidden="false" customHeight="false" outlineLevel="0" collapsed="false">
      <c r="A538" s="143"/>
      <c r="B538" s="143"/>
      <c r="C538" s="143"/>
      <c r="D538" s="143"/>
      <c r="E538" s="143"/>
      <c r="F538" s="143"/>
      <c r="G538" s="143"/>
      <c r="H538" s="143"/>
      <c r="I538" s="143"/>
      <c r="J538" s="143"/>
      <c r="K538" s="143"/>
      <c r="L538" s="143"/>
      <c r="M538" s="143"/>
      <c r="N538" s="143"/>
      <c r="O538" s="143"/>
      <c r="P538" s="143"/>
      <c r="Q538" s="143"/>
      <c r="R538" s="143"/>
      <c r="S538" s="143"/>
      <c r="T538" s="143"/>
      <c r="U538" s="143"/>
    </row>
    <row r="539" customFormat="false" ht="12.75" hidden="false" customHeight="false" outlineLevel="0" collapsed="false">
      <c r="A539" s="143"/>
      <c r="B539" s="143"/>
      <c r="C539" s="143"/>
      <c r="D539" s="143"/>
      <c r="E539" s="143"/>
      <c r="F539" s="143"/>
      <c r="G539" s="143"/>
      <c r="H539" s="143"/>
      <c r="I539" s="143"/>
      <c r="J539" s="143"/>
      <c r="K539" s="143"/>
      <c r="L539" s="143"/>
      <c r="M539" s="143"/>
      <c r="N539" s="143"/>
      <c r="O539" s="143"/>
      <c r="P539" s="143"/>
      <c r="Q539" s="143"/>
      <c r="R539" s="143"/>
      <c r="S539" s="143"/>
      <c r="T539" s="143"/>
      <c r="U539" s="143"/>
    </row>
    <row r="540" customFormat="false" ht="12.75" hidden="false" customHeight="false" outlineLevel="0" collapsed="false">
      <c r="A540" s="143"/>
      <c r="B540" s="143"/>
      <c r="C540" s="143"/>
      <c r="D540" s="143"/>
      <c r="E540" s="143"/>
      <c r="F540" s="143"/>
      <c r="G540" s="143"/>
      <c r="H540" s="143"/>
      <c r="I540" s="143"/>
      <c r="J540" s="143"/>
      <c r="K540" s="143"/>
      <c r="L540" s="143"/>
      <c r="M540" s="143"/>
      <c r="N540" s="143"/>
      <c r="O540" s="143"/>
      <c r="P540" s="143"/>
      <c r="Q540" s="143"/>
      <c r="R540" s="143"/>
      <c r="S540" s="143"/>
      <c r="T540" s="143"/>
      <c r="U540" s="143"/>
    </row>
    <row r="541" customFormat="false" ht="12.75" hidden="false" customHeight="false" outlineLevel="0" collapsed="false">
      <c r="A541" s="143"/>
      <c r="B541" s="143"/>
      <c r="C541" s="143"/>
      <c r="D541" s="143"/>
      <c r="E541" s="143"/>
      <c r="F541" s="143"/>
      <c r="G541" s="143"/>
      <c r="H541" s="143"/>
      <c r="I541" s="143"/>
      <c r="J541" s="143"/>
      <c r="K541" s="143"/>
      <c r="L541" s="143"/>
      <c r="M541" s="143"/>
      <c r="N541" s="143"/>
      <c r="O541" s="143"/>
      <c r="P541" s="143"/>
      <c r="Q541" s="143"/>
      <c r="R541" s="143"/>
      <c r="S541" s="143"/>
      <c r="T541" s="143"/>
      <c r="U541" s="143"/>
    </row>
    <row r="542" customFormat="false" ht="12.75" hidden="false" customHeight="false" outlineLevel="0" collapsed="false">
      <c r="A542" s="143"/>
      <c r="B542" s="143"/>
      <c r="C542" s="143"/>
      <c r="D542" s="143"/>
      <c r="E542" s="143"/>
      <c r="F542" s="143"/>
      <c r="G542" s="143"/>
      <c r="H542" s="143"/>
      <c r="I542" s="143"/>
      <c r="J542" s="143"/>
      <c r="K542" s="143"/>
      <c r="L542" s="143"/>
      <c r="M542" s="143"/>
      <c r="N542" s="143"/>
      <c r="O542" s="143"/>
      <c r="P542" s="143"/>
      <c r="Q542" s="143"/>
      <c r="R542" s="143"/>
      <c r="S542" s="143"/>
      <c r="T542" s="143"/>
      <c r="U542" s="143"/>
    </row>
    <row r="543" customFormat="false" ht="12.75" hidden="false" customHeight="false" outlineLevel="0" collapsed="false">
      <c r="A543" s="143"/>
      <c r="B543" s="143"/>
      <c r="C543" s="143"/>
      <c r="D543" s="143"/>
      <c r="E543" s="143"/>
      <c r="F543" s="143"/>
      <c r="G543" s="143"/>
      <c r="H543" s="143"/>
      <c r="I543" s="143"/>
      <c r="J543" s="143"/>
      <c r="K543" s="143"/>
      <c r="L543" s="143"/>
      <c r="M543" s="143"/>
      <c r="N543" s="143"/>
      <c r="O543" s="143"/>
      <c r="P543" s="143"/>
      <c r="Q543" s="143"/>
      <c r="R543" s="143"/>
      <c r="S543" s="143"/>
      <c r="T543" s="143"/>
      <c r="U543" s="143"/>
    </row>
    <row r="544" customFormat="false" ht="12.75" hidden="false" customHeight="false" outlineLevel="0" collapsed="false">
      <c r="A544" s="143"/>
      <c r="B544" s="143"/>
      <c r="C544" s="143"/>
      <c r="D544" s="143"/>
      <c r="E544" s="143"/>
      <c r="F544" s="143"/>
      <c r="G544" s="143"/>
      <c r="H544" s="143"/>
      <c r="I544" s="143"/>
      <c r="J544" s="143"/>
      <c r="K544" s="143"/>
      <c r="L544" s="143"/>
      <c r="M544" s="143"/>
      <c r="N544" s="143"/>
      <c r="O544" s="143"/>
      <c r="P544" s="143"/>
      <c r="Q544" s="143"/>
      <c r="R544" s="143"/>
      <c r="S544" s="143"/>
      <c r="T544" s="143"/>
      <c r="U544" s="143"/>
    </row>
    <row r="545" customFormat="false" ht="12.75" hidden="false" customHeight="false" outlineLevel="0" collapsed="false">
      <c r="A545" s="143"/>
      <c r="B545" s="143"/>
      <c r="C545" s="143"/>
      <c r="D545" s="143"/>
      <c r="E545" s="143"/>
      <c r="F545" s="143"/>
      <c r="G545" s="143"/>
      <c r="H545" s="143"/>
      <c r="I545" s="143"/>
      <c r="J545" s="143"/>
      <c r="K545" s="143"/>
      <c r="L545" s="143"/>
      <c r="M545" s="143"/>
      <c r="N545" s="143"/>
      <c r="O545" s="143"/>
      <c r="P545" s="143"/>
      <c r="Q545" s="143"/>
      <c r="R545" s="143"/>
      <c r="S545" s="143"/>
      <c r="T545" s="143"/>
      <c r="U545" s="143"/>
    </row>
    <row r="546" customFormat="false" ht="12.75" hidden="false" customHeight="false" outlineLevel="0" collapsed="false">
      <c r="A546" s="143"/>
      <c r="B546" s="143"/>
      <c r="C546" s="143"/>
      <c r="D546" s="143"/>
      <c r="E546" s="143"/>
      <c r="F546" s="143"/>
      <c r="G546" s="143"/>
      <c r="H546" s="143"/>
      <c r="I546" s="143"/>
      <c r="J546" s="143"/>
      <c r="K546" s="143"/>
      <c r="L546" s="143"/>
      <c r="M546" s="143"/>
      <c r="N546" s="143"/>
      <c r="O546" s="143"/>
      <c r="P546" s="143"/>
      <c r="Q546" s="143"/>
      <c r="R546" s="143"/>
      <c r="S546" s="143"/>
      <c r="T546" s="143"/>
      <c r="U546" s="143"/>
    </row>
    <row r="547" customFormat="false" ht="12.75" hidden="false" customHeight="false" outlineLevel="0" collapsed="false">
      <c r="A547" s="143"/>
      <c r="B547" s="143"/>
      <c r="C547" s="143"/>
      <c r="D547" s="143"/>
      <c r="E547" s="143"/>
      <c r="F547" s="143"/>
      <c r="G547" s="143"/>
      <c r="H547" s="143"/>
      <c r="I547" s="143"/>
      <c r="J547" s="143"/>
      <c r="K547" s="143"/>
      <c r="L547" s="143"/>
      <c r="M547" s="143"/>
      <c r="N547" s="143"/>
      <c r="O547" s="143"/>
      <c r="P547" s="143"/>
      <c r="Q547" s="143"/>
      <c r="R547" s="143"/>
      <c r="S547" s="143"/>
      <c r="T547" s="143"/>
      <c r="U547" s="143"/>
    </row>
    <row r="548" customFormat="false" ht="12.75" hidden="false" customHeight="false" outlineLevel="0" collapsed="false">
      <c r="A548" s="143"/>
      <c r="B548" s="143"/>
      <c r="C548" s="143"/>
      <c r="D548" s="143"/>
      <c r="E548" s="143"/>
      <c r="F548" s="143"/>
      <c r="G548" s="143"/>
      <c r="H548" s="143"/>
      <c r="I548" s="143"/>
      <c r="J548" s="143"/>
      <c r="K548" s="143"/>
      <c r="L548" s="143"/>
      <c r="M548" s="143"/>
      <c r="N548" s="143"/>
      <c r="O548" s="143"/>
      <c r="P548" s="143"/>
      <c r="Q548" s="143"/>
      <c r="R548" s="143"/>
      <c r="S548" s="143"/>
      <c r="T548" s="143"/>
      <c r="U548" s="143"/>
    </row>
    <row r="549" customFormat="false" ht="12.75" hidden="false" customHeight="false" outlineLevel="0" collapsed="false">
      <c r="A549" s="143"/>
      <c r="B549" s="143"/>
      <c r="C549" s="143"/>
      <c r="D549" s="143"/>
      <c r="E549" s="143"/>
      <c r="F549" s="143"/>
      <c r="G549" s="143"/>
      <c r="H549" s="143"/>
      <c r="I549" s="143"/>
      <c r="J549" s="143"/>
      <c r="K549" s="143"/>
      <c r="L549" s="143"/>
      <c r="M549" s="143"/>
      <c r="N549" s="143"/>
      <c r="O549" s="143"/>
      <c r="P549" s="143"/>
      <c r="Q549" s="143"/>
      <c r="R549" s="143"/>
      <c r="S549" s="143"/>
      <c r="T549" s="143"/>
      <c r="U549" s="143"/>
    </row>
    <row r="550" customFormat="false" ht="12.75" hidden="false" customHeight="false" outlineLevel="0" collapsed="false">
      <c r="A550" s="143"/>
      <c r="B550" s="143"/>
      <c r="C550" s="143"/>
      <c r="D550" s="143"/>
      <c r="E550" s="143"/>
      <c r="F550" s="143"/>
      <c r="G550" s="143"/>
      <c r="H550" s="143"/>
      <c r="I550" s="143"/>
      <c r="J550" s="143"/>
      <c r="K550" s="143"/>
      <c r="L550" s="143"/>
      <c r="M550" s="143"/>
      <c r="N550" s="143"/>
      <c r="O550" s="143"/>
      <c r="P550" s="143"/>
      <c r="Q550" s="143"/>
      <c r="R550" s="143"/>
      <c r="S550" s="143"/>
      <c r="T550" s="143"/>
      <c r="U550" s="143"/>
    </row>
    <row r="551" customFormat="false" ht="12.75" hidden="false" customHeight="false" outlineLevel="0" collapsed="false">
      <c r="A551" s="143"/>
      <c r="B551" s="143"/>
      <c r="C551" s="143"/>
      <c r="D551" s="143"/>
      <c r="E551" s="143"/>
      <c r="F551" s="143"/>
      <c r="G551" s="143"/>
      <c r="H551" s="143"/>
      <c r="I551" s="143"/>
      <c r="J551" s="143"/>
      <c r="K551" s="143"/>
      <c r="L551" s="143"/>
      <c r="M551" s="143"/>
      <c r="N551" s="143"/>
      <c r="O551" s="143"/>
      <c r="P551" s="143"/>
      <c r="Q551" s="143"/>
      <c r="R551" s="143"/>
      <c r="S551" s="143"/>
      <c r="T551" s="143"/>
      <c r="U551" s="143"/>
    </row>
    <row r="552" customFormat="false" ht="12.75" hidden="false" customHeight="false" outlineLevel="0" collapsed="false">
      <c r="A552" s="143"/>
      <c r="B552" s="143"/>
      <c r="C552" s="143"/>
      <c r="D552" s="143"/>
      <c r="E552" s="143"/>
      <c r="F552" s="143"/>
      <c r="G552" s="143"/>
      <c r="H552" s="143"/>
      <c r="I552" s="143"/>
      <c r="J552" s="143"/>
      <c r="K552" s="143"/>
      <c r="L552" s="143"/>
      <c r="M552" s="143"/>
      <c r="N552" s="143"/>
      <c r="O552" s="143"/>
      <c r="P552" s="143"/>
      <c r="Q552" s="143"/>
      <c r="R552" s="143"/>
      <c r="S552" s="143"/>
      <c r="T552" s="143"/>
      <c r="U552" s="143"/>
    </row>
    <row r="553" customFormat="false" ht="12.75" hidden="false" customHeight="false" outlineLevel="0" collapsed="false">
      <c r="A553" s="143"/>
      <c r="B553" s="143"/>
      <c r="C553" s="143"/>
      <c r="D553" s="143"/>
      <c r="E553" s="143"/>
      <c r="F553" s="143"/>
      <c r="G553" s="143"/>
      <c r="H553" s="143"/>
      <c r="I553" s="143"/>
      <c r="J553" s="143"/>
      <c r="K553" s="143"/>
      <c r="L553" s="143"/>
      <c r="M553" s="143"/>
      <c r="N553" s="143"/>
      <c r="O553" s="143"/>
      <c r="P553" s="143"/>
      <c r="Q553" s="143"/>
      <c r="R553" s="143"/>
      <c r="S553" s="143"/>
      <c r="T553" s="143"/>
      <c r="U553" s="143"/>
    </row>
    <row r="554" customFormat="false" ht="12.75" hidden="false" customHeight="false" outlineLevel="0" collapsed="false">
      <c r="A554" s="143"/>
      <c r="B554" s="143"/>
      <c r="C554" s="143"/>
      <c r="D554" s="143"/>
      <c r="E554" s="143"/>
      <c r="F554" s="143"/>
      <c r="G554" s="143"/>
      <c r="H554" s="143"/>
      <c r="I554" s="143"/>
      <c r="J554" s="143"/>
      <c r="K554" s="143"/>
      <c r="L554" s="143"/>
      <c r="M554" s="143"/>
      <c r="N554" s="143"/>
      <c r="O554" s="143"/>
      <c r="P554" s="143"/>
      <c r="Q554" s="143"/>
      <c r="R554" s="143"/>
      <c r="S554" s="143"/>
      <c r="T554" s="143"/>
      <c r="U554" s="143"/>
    </row>
    <row r="555" customFormat="false" ht="12.75" hidden="false" customHeight="false" outlineLevel="0" collapsed="false">
      <c r="A555" s="143"/>
      <c r="B555" s="143"/>
      <c r="C555" s="143"/>
      <c r="D555" s="143"/>
      <c r="E555" s="143"/>
      <c r="F555" s="143"/>
      <c r="G555" s="143"/>
      <c r="H555" s="143"/>
      <c r="I555" s="143"/>
      <c r="J555" s="143"/>
      <c r="K555" s="143"/>
      <c r="L555" s="143"/>
      <c r="M555" s="143"/>
      <c r="N555" s="143"/>
      <c r="O555" s="143"/>
      <c r="P555" s="143"/>
      <c r="Q555" s="143"/>
      <c r="R555" s="143"/>
      <c r="S555" s="143"/>
      <c r="T555" s="143"/>
      <c r="U555" s="143"/>
    </row>
    <row r="556" customFormat="false" ht="12.75" hidden="false" customHeight="false" outlineLevel="0" collapsed="false">
      <c r="A556" s="143"/>
      <c r="B556" s="143"/>
      <c r="C556" s="143"/>
      <c r="D556" s="143"/>
      <c r="E556" s="143"/>
      <c r="F556" s="143"/>
      <c r="G556" s="143"/>
      <c r="H556" s="143"/>
      <c r="I556" s="143"/>
      <c r="J556" s="143"/>
      <c r="K556" s="143"/>
      <c r="L556" s="143"/>
      <c r="M556" s="143"/>
      <c r="N556" s="143"/>
      <c r="O556" s="143"/>
      <c r="P556" s="143"/>
      <c r="Q556" s="143"/>
      <c r="R556" s="143"/>
      <c r="S556" s="143"/>
      <c r="T556" s="143"/>
      <c r="U556" s="143"/>
    </row>
    <row r="557" customFormat="false" ht="12.75" hidden="false" customHeight="false" outlineLevel="0" collapsed="false">
      <c r="A557" s="143"/>
      <c r="B557" s="143"/>
      <c r="C557" s="143"/>
      <c r="D557" s="143"/>
      <c r="E557" s="143"/>
      <c r="F557" s="143"/>
      <c r="G557" s="143"/>
      <c r="H557" s="143"/>
      <c r="I557" s="143"/>
      <c r="J557" s="143"/>
      <c r="K557" s="143"/>
      <c r="L557" s="143"/>
      <c r="M557" s="143"/>
      <c r="N557" s="143"/>
      <c r="O557" s="143"/>
      <c r="P557" s="143"/>
      <c r="Q557" s="143"/>
      <c r="R557" s="143"/>
      <c r="S557" s="143"/>
      <c r="T557" s="143"/>
      <c r="U557" s="143"/>
    </row>
    <row r="558" customFormat="false" ht="12.75" hidden="false" customHeight="false" outlineLevel="0" collapsed="false">
      <c r="A558" s="143"/>
      <c r="B558" s="143"/>
      <c r="C558" s="143"/>
      <c r="D558" s="143"/>
      <c r="E558" s="143"/>
      <c r="F558" s="143"/>
      <c r="G558" s="143"/>
      <c r="H558" s="143"/>
      <c r="I558" s="143"/>
      <c r="J558" s="143"/>
      <c r="K558" s="143"/>
      <c r="L558" s="143"/>
      <c r="M558" s="143"/>
      <c r="N558" s="143"/>
      <c r="O558" s="143"/>
      <c r="P558" s="143"/>
      <c r="Q558" s="143"/>
      <c r="R558" s="143"/>
      <c r="S558" s="143"/>
      <c r="T558" s="143"/>
      <c r="U558" s="143"/>
    </row>
    <row r="559" customFormat="false" ht="12.75" hidden="false" customHeight="false" outlineLevel="0" collapsed="false">
      <c r="A559" s="143"/>
      <c r="B559" s="143"/>
      <c r="C559" s="143"/>
      <c r="D559" s="143"/>
      <c r="E559" s="143"/>
      <c r="F559" s="143"/>
      <c r="G559" s="143"/>
      <c r="H559" s="143"/>
      <c r="I559" s="143"/>
      <c r="J559" s="143"/>
      <c r="K559" s="143"/>
      <c r="L559" s="143"/>
      <c r="M559" s="143"/>
      <c r="N559" s="143"/>
      <c r="O559" s="143"/>
      <c r="P559" s="143"/>
      <c r="Q559" s="143"/>
      <c r="R559" s="143"/>
      <c r="S559" s="143"/>
      <c r="T559" s="143"/>
      <c r="U559" s="143"/>
    </row>
    <row r="560" customFormat="false" ht="12.75" hidden="false" customHeight="false" outlineLevel="0" collapsed="false">
      <c r="A560" s="143"/>
      <c r="B560" s="143"/>
      <c r="C560" s="143"/>
      <c r="D560" s="143"/>
      <c r="E560" s="143"/>
      <c r="F560" s="143"/>
      <c r="G560" s="143"/>
      <c r="H560" s="143"/>
      <c r="I560" s="143"/>
      <c r="J560" s="143"/>
      <c r="K560" s="143"/>
      <c r="L560" s="143"/>
      <c r="M560" s="143"/>
      <c r="N560" s="143"/>
      <c r="O560" s="143"/>
      <c r="P560" s="143"/>
      <c r="Q560" s="143"/>
      <c r="R560" s="143"/>
      <c r="S560" s="143"/>
      <c r="T560" s="143"/>
      <c r="U560" s="143"/>
    </row>
    <row r="561" customFormat="false" ht="12.75" hidden="false" customHeight="false" outlineLevel="0" collapsed="false">
      <c r="A561" s="143"/>
      <c r="B561" s="143"/>
      <c r="C561" s="143"/>
      <c r="D561" s="143"/>
      <c r="E561" s="143"/>
      <c r="F561" s="143"/>
      <c r="G561" s="143"/>
      <c r="H561" s="143"/>
      <c r="I561" s="143"/>
      <c r="J561" s="143"/>
      <c r="K561" s="143"/>
      <c r="L561" s="143"/>
      <c r="M561" s="143"/>
      <c r="N561" s="143"/>
      <c r="O561" s="143"/>
      <c r="P561" s="143"/>
      <c r="Q561" s="143"/>
      <c r="R561" s="143"/>
      <c r="S561" s="143"/>
      <c r="T561" s="143"/>
      <c r="U561" s="143"/>
    </row>
    <row r="562" customFormat="false" ht="12.75" hidden="false" customHeight="false" outlineLevel="0" collapsed="false">
      <c r="A562" s="143"/>
      <c r="B562" s="143"/>
      <c r="C562" s="143"/>
      <c r="D562" s="143"/>
      <c r="E562" s="143"/>
      <c r="F562" s="143"/>
      <c r="G562" s="143"/>
      <c r="H562" s="143"/>
      <c r="I562" s="143"/>
      <c r="J562" s="143"/>
      <c r="K562" s="143"/>
      <c r="L562" s="143"/>
      <c r="M562" s="143"/>
      <c r="N562" s="143"/>
      <c r="O562" s="143"/>
      <c r="P562" s="143"/>
      <c r="Q562" s="143"/>
      <c r="R562" s="143"/>
      <c r="S562" s="143"/>
      <c r="T562" s="143"/>
      <c r="U562" s="143"/>
    </row>
    <row r="563" customFormat="false" ht="12.75" hidden="false" customHeight="false" outlineLevel="0" collapsed="false">
      <c r="A563" s="143"/>
      <c r="B563" s="143"/>
      <c r="C563" s="143"/>
      <c r="D563" s="143"/>
      <c r="E563" s="143"/>
      <c r="F563" s="143"/>
      <c r="G563" s="143"/>
      <c r="H563" s="143"/>
      <c r="I563" s="143"/>
      <c r="J563" s="143"/>
      <c r="K563" s="143"/>
      <c r="L563" s="143"/>
      <c r="M563" s="143"/>
      <c r="N563" s="143"/>
      <c r="O563" s="143"/>
      <c r="P563" s="143"/>
      <c r="Q563" s="143"/>
      <c r="R563" s="143"/>
      <c r="S563" s="143"/>
      <c r="T563" s="143"/>
      <c r="U563" s="143"/>
    </row>
    <row r="564" customFormat="false" ht="12.75" hidden="false" customHeight="false" outlineLevel="0" collapsed="false">
      <c r="A564" s="143"/>
      <c r="B564" s="143"/>
      <c r="C564" s="143"/>
      <c r="D564" s="143"/>
      <c r="E564" s="143"/>
      <c r="F564" s="143"/>
      <c r="G564" s="143"/>
      <c r="H564" s="143"/>
      <c r="I564" s="143"/>
      <c r="J564" s="143"/>
      <c r="K564" s="143"/>
      <c r="L564" s="143"/>
      <c r="M564" s="143"/>
      <c r="N564" s="143"/>
      <c r="O564" s="143"/>
      <c r="P564" s="143"/>
      <c r="Q564" s="143"/>
      <c r="R564" s="143"/>
      <c r="S564" s="143"/>
      <c r="T564" s="143"/>
      <c r="U564" s="143"/>
    </row>
    <row r="565" customFormat="false" ht="12.75" hidden="false" customHeight="false" outlineLevel="0" collapsed="false">
      <c r="A565" s="143"/>
      <c r="B565" s="143"/>
      <c r="C565" s="143"/>
      <c r="D565" s="143"/>
      <c r="E565" s="143"/>
      <c r="F565" s="143"/>
      <c r="G565" s="143"/>
      <c r="H565" s="143"/>
      <c r="I565" s="143"/>
      <c r="J565" s="143"/>
      <c r="K565" s="143"/>
      <c r="L565" s="143"/>
      <c r="M565" s="143"/>
      <c r="N565" s="143"/>
      <c r="O565" s="143"/>
      <c r="P565" s="143"/>
      <c r="Q565" s="143"/>
      <c r="R565" s="143"/>
      <c r="S565" s="143"/>
      <c r="T565" s="143"/>
      <c r="U565" s="143"/>
    </row>
    <row r="566" customFormat="false" ht="12.75" hidden="false" customHeight="false" outlineLevel="0" collapsed="false">
      <c r="A566" s="143"/>
      <c r="B566" s="143"/>
      <c r="C566" s="143"/>
      <c r="D566" s="143"/>
      <c r="E566" s="143"/>
      <c r="F566" s="143"/>
      <c r="G566" s="143"/>
      <c r="H566" s="143"/>
      <c r="I566" s="143"/>
      <c r="J566" s="143"/>
      <c r="K566" s="143"/>
      <c r="L566" s="143"/>
      <c r="M566" s="143"/>
      <c r="N566" s="143"/>
      <c r="O566" s="143"/>
      <c r="P566" s="143"/>
      <c r="Q566" s="143"/>
      <c r="R566" s="143"/>
      <c r="S566" s="143"/>
      <c r="T566" s="143"/>
      <c r="U566" s="143"/>
    </row>
    <row r="567" customFormat="false" ht="12.75" hidden="false" customHeight="false" outlineLevel="0" collapsed="false">
      <c r="A567" s="143"/>
      <c r="B567" s="143"/>
      <c r="C567" s="143"/>
      <c r="D567" s="143"/>
      <c r="E567" s="143"/>
      <c r="F567" s="143"/>
      <c r="G567" s="143"/>
      <c r="H567" s="143"/>
      <c r="I567" s="143"/>
      <c r="J567" s="143"/>
      <c r="K567" s="143"/>
      <c r="L567" s="143"/>
      <c r="M567" s="143"/>
      <c r="N567" s="143"/>
      <c r="O567" s="143"/>
      <c r="P567" s="143"/>
      <c r="Q567" s="143"/>
      <c r="R567" s="143"/>
      <c r="S567" s="143"/>
      <c r="T567" s="143"/>
      <c r="U567" s="143"/>
    </row>
    <row r="568" customFormat="false" ht="12.75" hidden="false" customHeight="false" outlineLevel="0" collapsed="false">
      <c r="A568" s="143"/>
      <c r="B568" s="143"/>
      <c r="C568" s="143"/>
      <c r="D568" s="143"/>
      <c r="E568" s="143"/>
      <c r="F568" s="143"/>
      <c r="G568" s="143"/>
      <c r="H568" s="143"/>
      <c r="I568" s="143"/>
      <c r="J568" s="143"/>
      <c r="K568" s="143"/>
      <c r="L568" s="143"/>
      <c r="M568" s="143"/>
      <c r="N568" s="143"/>
      <c r="O568" s="143"/>
      <c r="P568" s="143"/>
      <c r="Q568" s="143"/>
      <c r="R568" s="143"/>
      <c r="S568" s="143"/>
      <c r="T568" s="143"/>
      <c r="U568" s="143"/>
    </row>
    <row r="569" customFormat="false" ht="12.75" hidden="false" customHeight="false" outlineLevel="0" collapsed="false">
      <c r="A569" s="143"/>
      <c r="B569" s="143"/>
      <c r="C569" s="143"/>
      <c r="D569" s="143"/>
      <c r="E569" s="143"/>
      <c r="F569" s="143"/>
      <c r="G569" s="143"/>
      <c r="H569" s="143"/>
      <c r="I569" s="143"/>
      <c r="J569" s="143"/>
      <c r="K569" s="143"/>
      <c r="L569" s="143"/>
      <c r="M569" s="143"/>
      <c r="N569" s="143"/>
      <c r="O569" s="143"/>
      <c r="P569" s="143"/>
      <c r="Q569" s="143"/>
      <c r="R569" s="143"/>
      <c r="S569" s="143"/>
      <c r="T569" s="143"/>
      <c r="U569" s="143"/>
    </row>
    <row r="570" customFormat="false" ht="12.75" hidden="false" customHeight="false" outlineLevel="0" collapsed="false">
      <c r="A570" s="143"/>
      <c r="B570" s="143"/>
      <c r="C570" s="143"/>
      <c r="D570" s="143"/>
      <c r="E570" s="143"/>
      <c r="F570" s="143"/>
      <c r="G570" s="143"/>
      <c r="H570" s="143"/>
      <c r="I570" s="143"/>
      <c r="J570" s="143"/>
      <c r="K570" s="143"/>
      <c r="L570" s="143"/>
      <c r="M570" s="143"/>
      <c r="N570" s="143"/>
      <c r="O570" s="143"/>
      <c r="P570" s="143"/>
      <c r="Q570" s="143"/>
      <c r="R570" s="143"/>
      <c r="S570" s="143"/>
      <c r="T570" s="143"/>
      <c r="U570" s="143"/>
    </row>
    <row r="571" customFormat="false" ht="12.75" hidden="false" customHeight="false" outlineLevel="0" collapsed="false">
      <c r="A571" s="143"/>
      <c r="B571" s="143"/>
      <c r="C571" s="143"/>
      <c r="D571" s="143"/>
      <c r="E571" s="143"/>
      <c r="F571" s="143"/>
      <c r="G571" s="143"/>
      <c r="H571" s="143"/>
      <c r="I571" s="143"/>
      <c r="J571" s="143"/>
      <c r="K571" s="143"/>
      <c r="L571" s="143"/>
      <c r="M571" s="143"/>
      <c r="N571" s="143"/>
      <c r="O571" s="143"/>
      <c r="P571" s="143"/>
      <c r="Q571" s="143"/>
      <c r="R571" s="143"/>
      <c r="S571" s="143"/>
      <c r="T571" s="143"/>
      <c r="U571" s="143"/>
    </row>
    <row r="572" customFormat="false" ht="12.75" hidden="false" customHeight="false" outlineLevel="0" collapsed="false">
      <c r="A572" s="143"/>
      <c r="B572" s="143"/>
      <c r="C572" s="143"/>
      <c r="D572" s="143"/>
      <c r="E572" s="143"/>
      <c r="F572" s="143"/>
      <c r="G572" s="143"/>
      <c r="H572" s="143"/>
      <c r="I572" s="143"/>
      <c r="J572" s="143"/>
      <c r="K572" s="143"/>
      <c r="L572" s="143"/>
      <c r="M572" s="143"/>
      <c r="N572" s="143"/>
      <c r="O572" s="143"/>
      <c r="P572" s="143"/>
      <c r="Q572" s="143"/>
      <c r="R572" s="143"/>
      <c r="S572" s="143"/>
      <c r="T572" s="143"/>
      <c r="U572" s="143"/>
    </row>
    <row r="573" customFormat="false" ht="12.75" hidden="false" customHeight="false" outlineLevel="0" collapsed="false">
      <c r="A573" s="143"/>
      <c r="B573" s="143"/>
      <c r="C573" s="143"/>
      <c r="D573" s="143"/>
      <c r="E573" s="143"/>
      <c r="F573" s="143"/>
      <c r="G573" s="143"/>
      <c r="H573" s="143"/>
      <c r="I573" s="143"/>
      <c r="J573" s="143"/>
      <c r="K573" s="143"/>
      <c r="L573" s="143"/>
      <c r="M573" s="143"/>
      <c r="N573" s="143"/>
      <c r="O573" s="143"/>
      <c r="P573" s="143"/>
      <c r="Q573" s="143"/>
      <c r="R573" s="143"/>
      <c r="S573" s="143"/>
      <c r="T573" s="143"/>
      <c r="U573" s="143"/>
    </row>
    <row r="574" customFormat="false" ht="12.75" hidden="false" customHeight="false" outlineLevel="0" collapsed="false">
      <c r="A574" s="143"/>
      <c r="B574" s="143"/>
      <c r="C574" s="143"/>
      <c r="D574" s="143"/>
      <c r="E574" s="143"/>
      <c r="F574" s="143"/>
      <c r="G574" s="143"/>
      <c r="H574" s="143"/>
      <c r="I574" s="143"/>
      <c r="J574" s="143"/>
      <c r="K574" s="143"/>
      <c r="L574" s="143"/>
      <c r="M574" s="143"/>
      <c r="N574" s="143"/>
      <c r="O574" s="143"/>
      <c r="P574" s="143"/>
      <c r="Q574" s="143"/>
      <c r="R574" s="143"/>
      <c r="S574" s="143"/>
      <c r="T574" s="143"/>
      <c r="U574" s="143"/>
    </row>
    <row r="575" customFormat="false" ht="12.75" hidden="false" customHeight="false" outlineLevel="0" collapsed="false">
      <c r="A575" s="143"/>
      <c r="B575" s="143"/>
      <c r="C575" s="143"/>
      <c r="D575" s="143"/>
      <c r="E575" s="143"/>
      <c r="F575" s="143"/>
      <c r="G575" s="143"/>
      <c r="H575" s="143"/>
      <c r="I575" s="143"/>
      <c r="J575" s="143"/>
      <c r="K575" s="143"/>
      <c r="L575" s="143"/>
      <c r="M575" s="143"/>
      <c r="N575" s="143"/>
      <c r="O575" s="143"/>
      <c r="P575" s="143"/>
      <c r="Q575" s="143"/>
      <c r="R575" s="143"/>
      <c r="S575" s="143"/>
      <c r="T575" s="143"/>
      <c r="U575" s="143"/>
    </row>
    <row r="576" customFormat="false" ht="12.75" hidden="false" customHeight="false" outlineLevel="0" collapsed="false">
      <c r="A576" s="143"/>
      <c r="B576" s="143"/>
      <c r="C576" s="143"/>
      <c r="D576" s="143"/>
      <c r="E576" s="143"/>
      <c r="F576" s="143"/>
      <c r="G576" s="143"/>
      <c r="H576" s="143"/>
      <c r="I576" s="143"/>
      <c r="J576" s="143"/>
      <c r="K576" s="143"/>
      <c r="L576" s="143"/>
      <c r="M576" s="143"/>
      <c r="N576" s="143"/>
      <c r="O576" s="143"/>
      <c r="P576" s="143"/>
      <c r="Q576" s="143"/>
      <c r="R576" s="143"/>
      <c r="S576" s="143"/>
      <c r="T576" s="143"/>
      <c r="U576" s="143"/>
    </row>
    <row r="577" customFormat="false" ht="12.75" hidden="false" customHeight="false" outlineLevel="0" collapsed="false">
      <c r="A577" s="143"/>
      <c r="B577" s="143"/>
      <c r="C577" s="143"/>
      <c r="D577" s="143"/>
      <c r="E577" s="143"/>
      <c r="F577" s="143"/>
      <c r="G577" s="143"/>
      <c r="H577" s="143"/>
      <c r="I577" s="143"/>
      <c r="J577" s="143"/>
      <c r="K577" s="143"/>
      <c r="L577" s="143"/>
      <c r="M577" s="143"/>
      <c r="N577" s="143"/>
      <c r="O577" s="143"/>
      <c r="P577" s="143"/>
      <c r="Q577" s="143"/>
      <c r="R577" s="143"/>
      <c r="S577" s="143"/>
      <c r="T577" s="143"/>
      <c r="U577" s="143"/>
    </row>
    <row r="578" customFormat="false" ht="12.75" hidden="false" customHeight="false" outlineLevel="0" collapsed="false">
      <c r="A578" s="143"/>
      <c r="B578" s="143"/>
      <c r="C578" s="143"/>
      <c r="D578" s="143"/>
      <c r="E578" s="143"/>
      <c r="F578" s="143"/>
      <c r="G578" s="143"/>
      <c r="H578" s="143"/>
      <c r="I578" s="143"/>
      <c r="J578" s="143"/>
      <c r="K578" s="143"/>
      <c r="L578" s="143"/>
      <c r="M578" s="143"/>
      <c r="N578" s="143"/>
      <c r="O578" s="143"/>
      <c r="P578" s="143"/>
      <c r="Q578" s="143"/>
      <c r="R578" s="143"/>
      <c r="S578" s="143"/>
      <c r="T578" s="143"/>
      <c r="U578" s="143"/>
    </row>
    <row r="579" customFormat="false" ht="12.75" hidden="false" customHeight="false" outlineLevel="0" collapsed="false">
      <c r="A579" s="143"/>
      <c r="B579" s="143"/>
      <c r="C579" s="143"/>
      <c r="D579" s="143"/>
      <c r="E579" s="143"/>
      <c r="F579" s="143"/>
      <c r="G579" s="143"/>
      <c r="H579" s="143"/>
      <c r="I579" s="143"/>
      <c r="J579" s="143"/>
      <c r="K579" s="143"/>
      <c r="L579" s="143"/>
      <c r="M579" s="143"/>
      <c r="N579" s="143"/>
      <c r="O579" s="143"/>
      <c r="P579" s="143"/>
      <c r="Q579" s="143"/>
      <c r="R579" s="143"/>
      <c r="S579" s="143"/>
      <c r="T579" s="143"/>
      <c r="U579" s="143"/>
    </row>
    <row r="580" customFormat="false" ht="12.75" hidden="false" customHeight="false" outlineLevel="0" collapsed="false">
      <c r="A580" s="143"/>
      <c r="B580" s="143"/>
      <c r="C580" s="143"/>
      <c r="D580" s="143"/>
      <c r="E580" s="143"/>
      <c r="F580" s="143"/>
      <c r="G580" s="143"/>
      <c r="H580" s="143"/>
      <c r="I580" s="143"/>
      <c r="J580" s="143"/>
      <c r="K580" s="143"/>
      <c r="L580" s="143"/>
      <c r="M580" s="143"/>
      <c r="N580" s="143"/>
      <c r="O580" s="143"/>
      <c r="P580" s="143"/>
      <c r="Q580" s="143"/>
      <c r="R580" s="143"/>
      <c r="S580" s="143"/>
      <c r="T580" s="143"/>
      <c r="U580" s="143"/>
    </row>
    <row r="581" customFormat="false" ht="12.75" hidden="false" customHeight="false" outlineLevel="0" collapsed="false">
      <c r="A581" s="143"/>
      <c r="B581" s="143"/>
      <c r="C581" s="143"/>
      <c r="D581" s="143"/>
      <c r="E581" s="143"/>
      <c r="F581" s="143"/>
      <c r="G581" s="143"/>
      <c r="H581" s="143"/>
      <c r="I581" s="143"/>
      <c r="J581" s="143"/>
      <c r="K581" s="143"/>
      <c r="L581" s="143"/>
      <c r="M581" s="143"/>
      <c r="N581" s="143"/>
      <c r="O581" s="143"/>
      <c r="P581" s="143"/>
      <c r="Q581" s="143"/>
      <c r="R581" s="143"/>
      <c r="S581" s="143"/>
      <c r="T581" s="143"/>
      <c r="U581" s="143"/>
    </row>
    <row r="582" customFormat="false" ht="12.75" hidden="false" customHeight="false" outlineLevel="0" collapsed="false">
      <c r="A582" s="143"/>
      <c r="B582" s="143"/>
      <c r="C582" s="143"/>
      <c r="D582" s="143"/>
      <c r="E582" s="143"/>
      <c r="F582" s="143"/>
      <c r="G582" s="143"/>
      <c r="H582" s="143"/>
      <c r="I582" s="143"/>
      <c r="J582" s="143"/>
      <c r="K582" s="143"/>
      <c r="L582" s="143"/>
      <c r="M582" s="143"/>
      <c r="N582" s="143"/>
      <c r="O582" s="143"/>
      <c r="P582" s="143"/>
      <c r="Q582" s="143"/>
      <c r="R582" s="143"/>
      <c r="S582" s="143"/>
      <c r="T582" s="143"/>
      <c r="U582" s="143"/>
    </row>
    <row r="583" customFormat="false" ht="12.75" hidden="false" customHeight="false" outlineLevel="0" collapsed="false">
      <c r="A583" s="143"/>
      <c r="B583" s="143"/>
      <c r="C583" s="143"/>
      <c r="D583" s="143"/>
      <c r="E583" s="143"/>
      <c r="F583" s="143"/>
      <c r="G583" s="143"/>
      <c r="H583" s="143"/>
      <c r="I583" s="143"/>
      <c r="J583" s="143"/>
      <c r="K583" s="143"/>
      <c r="L583" s="143"/>
      <c r="M583" s="143"/>
      <c r="N583" s="143"/>
      <c r="O583" s="143"/>
      <c r="P583" s="143"/>
      <c r="Q583" s="143"/>
      <c r="R583" s="143"/>
      <c r="S583" s="143"/>
      <c r="T583" s="143"/>
      <c r="U583" s="143"/>
    </row>
    <row r="584" customFormat="false" ht="12.75" hidden="false" customHeight="false" outlineLevel="0" collapsed="false">
      <c r="A584" s="143"/>
      <c r="B584" s="143"/>
      <c r="C584" s="143"/>
      <c r="D584" s="143"/>
      <c r="E584" s="143"/>
      <c r="F584" s="143"/>
      <c r="G584" s="143"/>
      <c r="H584" s="143"/>
      <c r="I584" s="143"/>
      <c r="J584" s="143"/>
      <c r="K584" s="143"/>
      <c r="L584" s="143"/>
      <c r="M584" s="143"/>
      <c r="N584" s="143"/>
      <c r="O584" s="143"/>
      <c r="P584" s="143"/>
      <c r="Q584" s="143"/>
      <c r="R584" s="143"/>
      <c r="S584" s="143"/>
      <c r="T584" s="143"/>
      <c r="U584" s="143"/>
    </row>
    <row r="585" customFormat="false" ht="12.75" hidden="false" customHeight="false" outlineLevel="0" collapsed="false">
      <c r="A585" s="143"/>
      <c r="B585" s="143"/>
      <c r="C585" s="143"/>
      <c r="D585" s="143"/>
      <c r="E585" s="143"/>
      <c r="F585" s="143"/>
      <c r="G585" s="143"/>
      <c r="H585" s="143"/>
      <c r="I585" s="143"/>
      <c r="J585" s="143"/>
      <c r="K585" s="143"/>
      <c r="L585" s="143"/>
      <c r="M585" s="143"/>
      <c r="N585" s="143"/>
      <c r="O585" s="143"/>
      <c r="P585" s="143"/>
      <c r="Q585" s="143"/>
      <c r="R585" s="143"/>
      <c r="S585" s="143"/>
      <c r="T585" s="143"/>
      <c r="U585" s="143"/>
    </row>
    <row r="586" customFormat="false" ht="12.75" hidden="false" customHeight="false" outlineLevel="0" collapsed="false">
      <c r="A586" s="143"/>
      <c r="B586" s="143"/>
      <c r="C586" s="143"/>
      <c r="D586" s="143"/>
      <c r="E586" s="143"/>
      <c r="F586" s="143"/>
      <c r="G586" s="143"/>
      <c r="H586" s="143"/>
      <c r="I586" s="143"/>
      <c r="J586" s="143"/>
      <c r="K586" s="143"/>
      <c r="L586" s="143"/>
      <c r="M586" s="143"/>
      <c r="N586" s="143"/>
      <c r="O586" s="143"/>
      <c r="P586" s="143"/>
      <c r="Q586" s="143"/>
      <c r="R586" s="143"/>
      <c r="S586" s="143"/>
      <c r="T586" s="143"/>
      <c r="U586" s="143"/>
    </row>
    <row r="587" customFormat="false" ht="12.75" hidden="false" customHeight="false" outlineLevel="0" collapsed="false">
      <c r="A587" s="143"/>
      <c r="B587" s="143"/>
      <c r="C587" s="143"/>
      <c r="D587" s="143"/>
      <c r="E587" s="143"/>
      <c r="F587" s="143"/>
      <c r="G587" s="143"/>
      <c r="H587" s="143"/>
      <c r="I587" s="143"/>
      <c r="J587" s="143"/>
      <c r="K587" s="143"/>
      <c r="L587" s="143"/>
      <c r="M587" s="143"/>
      <c r="N587" s="143"/>
      <c r="O587" s="143"/>
      <c r="P587" s="143"/>
      <c r="Q587" s="143"/>
      <c r="R587" s="143"/>
      <c r="S587" s="143"/>
      <c r="T587" s="143"/>
      <c r="U587" s="143"/>
    </row>
    <row r="588" customFormat="false" ht="12.75" hidden="false" customHeight="false" outlineLevel="0" collapsed="false">
      <c r="A588" s="143"/>
      <c r="B588" s="143"/>
      <c r="C588" s="143"/>
      <c r="D588" s="143"/>
      <c r="E588" s="143"/>
      <c r="F588" s="143"/>
      <c r="G588" s="143"/>
      <c r="H588" s="143"/>
      <c r="I588" s="143"/>
      <c r="J588" s="143"/>
      <c r="K588" s="143"/>
      <c r="L588" s="143"/>
      <c r="M588" s="143"/>
      <c r="N588" s="143"/>
      <c r="O588" s="143"/>
      <c r="P588" s="143"/>
      <c r="Q588" s="143"/>
      <c r="R588" s="143"/>
      <c r="S588" s="143"/>
      <c r="T588" s="143"/>
      <c r="U588" s="143"/>
    </row>
    <row r="589" customFormat="false" ht="12.75" hidden="false" customHeight="false" outlineLevel="0" collapsed="false">
      <c r="A589" s="143"/>
      <c r="B589" s="143"/>
      <c r="C589" s="143"/>
      <c r="D589" s="143"/>
      <c r="E589" s="143"/>
      <c r="F589" s="143"/>
      <c r="G589" s="143"/>
      <c r="H589" s="143"/>
      <c r="I589" s="143"/>
      <c r="J589" s="143"/>
      <c r="K589" s="143"/>
      <c r="L589" s="143"/>
      <c r="M589" s="143"/>
      <c r="N589" s="143"/>
      <c r="O589" s="143"/>
      <c r="P589" s="143"/>
      <c r="Q589" s="143"/>
      <c r="R589" s="143"/>
      <c r="S589" s="143"/>
      <c r="T589" s="143"/>
      <c r="U589" s="143"/>
    </row>
    <row r="590" customFormat="false" ht="12.75" hidden="false" customHeight="false" outlineLevel="0" collapsed="false">
      <c r="A590" s="143"/>
      <c r="B590" s="143"/>
      <c r="C590" s="143"/>
      <c r="D590" s="143"/>
      <c r="E590" s="143"/>
      <c r="F590" s="143"/>
      <c r="G590" s="143"/>
      <c r="H590" s="143"/>
      <c r="I590" s="143"/>
      <c r="J590" s="143"/>
      <c r="K590" s="143"/>
      <c r="L590" s="143"/>
      <c r="M590" s="143"/>
      <c r="N590" s="143"/>
      <c r="O590" s="143"/>
      <c r="P590" s="143"/>
      <c r="Q590" s="143"/>
      <c r="R590" s="143"/>
      <c r="S590" s="143"/>
      <c r="T590" s="143"/>
      <c r="U590" s="143"/>
    </row>
    <row r="591" customFormat="false" ht="12.75" hidden="false" customHeight="false" outlineLevel="0" collapsed="false">
      <c r="A591" s="143"/>
      <c r="B591" s="143"/>
      <c r="C591" s="143"/>
      <c r="D591" s="143"/>
      <c r="E591" s="143"/>
      <c r="F591" s="143"/>
      <c r="G591" s="143"/>
      <c r="H591" s="143"/>
      <c r="I591" s="143"/>
      <c r="J591" s="143"/>
      <c r="K591" s="143"/>
      <c r="L591" s="143"/>
      <c r="M591" s="143"/>
      <c r="N591" s="143"/>
      <c r="O591" s="143"/>
      <c r="P591" s="143"/>
      <c r="Q591" s="143"/>
      <c r="R591" s="143"/>
      <c r="S591" s="143"/>
      <c r="T591" s="143"/>
      <c r="U591" s="143"/>
    </row>
    <row r="592" customFormat="false" ht="12.75" hidden="false" customHeight="false" outlineLevel="0" collapsed="false">
      <c r="A592" s="143"/>
      <c r="B592" s="143"/>
      <c r="C592" s="143"/>
      <c r="D592" s="143"/>
      <c r="E592" s="143"/>
      <c r="F592" s="143"/>
      <c r="G592" s="143"/>
      <c r="H592" s="143"/>
      <c r="I592" s="143"/>
      <c r="J592" s="143"/>
      <c r="K592" s="143"/>
      <c r="L592" s="143"/>
      <c r="M592" s="143"/>
      <c r="N592" s="143"/>
      <c r="O592" s="143"/>
      <c r="P592" s="143"/>
      <c r="Q592" s="143"/>
      <c r="R592" s="143"/>
      <c r="S592" s="143"/>
      <c r="T592" s="143"/>
      <c r="U592" s="143"/>
    </row>
    <row r="593" customFormat="false" ht="12.75" hidden="false" customHeight="false" outlineLevel="0" collapsed="false">
      <c r="A593" s="143"/>
      <c r="B593" s="143"/>
      <c r="C593" s="143"/>
      <c r="D593" s="143"/>
      <c r="E593" s="143"/>
      <c r="F593" s="143"/>
      <c r="G593" s="143"/>
      <c r="H593" s="143"/>
      <c r="I593" s="143"/>
      <c r="J593" s="143"/>
      <c r="K593" s="143"/>
      <c r="L593" s="143"/>
      <c r="M593" s="143"/>
      <c r="N593" s="143"/>
      <c r="O593" s="143"/>
      <c r="P593" s="143"/>
      <c r="Q593" s="143"/>
      <c r="R593" s="143"/>
      <c r="S593" s="143"/>
      <c r="T593" s="143"/>
      <c r="U593" s="143"/>
    </row>
    <row r="594" customFormat="false" ht="12.75" hidden="false" customHeight="false" outlineLevel="0" collapsed="false">
      <c r="A594" s="143"/>
      <c r="B594" s="143"/>
      <c r="C594" s="143"/>
      <c r="D594" s="143"/>
      <c r="E594" s="143"/>
      <c r="F594" s="143"/>
      <c r="G594" s="143"/>
      <c r="H594" s="143"/>
      <c r="I594" s="143"/>
      <c r="J594" s="143"/>
      <c r="K594" s="143"/>
      <c r="L594" s="143"/>
      <c r="M594" s="143"/>
      <c r="N594" s="143"/>
      <c r="O594" s="143"/>
      <c r="P594" s="143"/>
      <c r="Q594" s="143"/>
      <c r="R594" s="143"/>
      <c r="S594" s="143"/>
      <c r="T594" s="143"/>
      <c r="U594" s="143"/>
    </row>
    <row r="595" customFormat="false" ht="12.75" hidden="false" customHeight="false" outlineLevel="0" collapsed="false">
      <c r="A595" s="143"/>
      <c r="B595" s="143"/>
      <c r="C595" s="143"/>
      <c r="D595" s="143"/>
      <c r="E595" s="143"/>
      <c r="F595" s="143"/>
      <c r="G595" s="143"/>
      <c r="H595" s="143"/>
      <c r="I595" s="143"/>
      <c r="J595" s="143"/>
      <c r="K595" s="143"/>
      <c r="L595" s="143"/>
      <c r="M595" s="143"/>
      <c r="N595" s="143"/>
      <c r="O595" s="143"/>
      <c r="P595" s="143"/>
      <c r="Q595" s="143"/>
      <c r="R595" s="143"/>
      <c r="S595" s="143"/>
      <c r="T595" s="143"/>
      <c r="U595" s="143"/>
    </row>
    <row r="596" customFormat="false" ht="12.75" hidden="false" customHeight="false" outlineLevel="0" collapsed="false">
      <c r="A596" s="143"/>
      <c r="B596" s="143"/>
      <c r="C596" s="143"/>
      <c r="D596" s="143"/>
      <c r="E596" s="143"/>
      <c r="F596" s="143"/>
      <c r="G596" s="143"/>
      <c r="H596" s="143"/>
      <c r="I596" s="143"/>
      <c r="J596" s="143"/>
      <c r="K596" s="143"/>
      <c r="L596" s="143"/>
      <c r="M596" s="143"/>
      <c r="N596" s="143"/>
      <c r="O596" s="143"/>
      <c r="P596" s="143"/>
      <c r="Q596" s="143"/>
      <c r="R596" s="143"/>
      <c r="S596" s="143"/>
      <c r="T596" s="143"/>
      <c r="U596" s="143"/>
    </row>
    <row r="597" customFormat="false" ht="12.75" hidden="false" customHeight="false" outlineLevel="0" collapsed="false">
      <c r="A597" s="143"/>
      <c r="B597" s="143"/>
      <c r="C597" s="143"/>
      <c r="D597" s="143"/>
      <c r="E597" s="143"/>
      <c r="F597" s="143"/>
      <c r="G597" s="143"/>
      <c r="H597" s="143"/>
      <c r="I597" s="143"/>
      <c r="J597" s="143"/>
      <c r="K597" s="143"/>
      <c r="L597" s="143"/>
      <c r="M597" s="143"/>
      <c r="N597" s="143"/>
      <c r="O597" s="143"/>
      <c r="P597" s="143"/>
      <c r="Q597" s="143"/>
      <c r="R597" s="143"/>
      <c r="S597" s="143"/>
      <c r="T597" s="143"/>
      <c r="U597" s="143"/>
    </row>
    <row r="598" customFormat="false" ht="12.75" hidden="false" customHeight="false" outlineLevel="0" collapsed="false">
      <c r="A598" s="143"/>
      <c r="B598" s="143"/>
      <c r="C598" s="143"/>
      <c r="D598" s="143"/>
      <c r="E598" s="143"/>
      <c r="F598" s="143"/>
      <c r="G598" s="143"/>
      <c r="H598" s="143"/>
      <c r="I598" s="143"/>
      <c r="J598" s="143"/>
      <c r="K598" s="143"/>
      <c r="L598" s="143"/>
      <c r="M598" s="143"/>
      <c r="N598" s="143"/>
      <c r="O598" s="143"/>
      <c r="P598" s="143"/>
      <c r="Q598" s="143"/>
      <c r="R598" s="143"/>
      <c r="S598" s="143"/>
      <c r="T598" s="143"/>
      <c r="U598" s="143"/>
    </row>
    <row r="599" customFormat="false" ht="12.75" hidden="false" customHeight="false" outlineLevel="0" collapsed="false">
      <c r="A599" s="143"/>
      <c r="B599" s="143"/>
      <c r="C599" s="143"/>
      <c r="D599" s="143"/>
      <c r="E599" s="143"/>
      <c r="F599" s="143"/>
      <c r="G599" s="143"/>
      <c r="H599" s="143"/>
      <c r="I599" s="143"/>
      <c r="J599" s="143"/>
      <c r="K599" s="143"/>
      <c r="L599" s="143"/>
      <c r="M599" s="143"/>
      <c r="N599" s="143"/>
      <c r="O599" s="143"/>
      <c r="P599" s="143"/>
      <c r="Q599" s="143"/>
      <c r="R599" s="143"/>
      <c r="S599" s="143"/>
      <c r="T599" s="143"/>
      <c r="U599" s="143"/>
    </row>
    <row r="600" customFormat="false" ht="12.75" hidden="false" customHeight="false" outlineLevel="0" collapsed="false">
      <c r="A600" s="143"/>
      <c r="B600" s="143"/>
      <c r="C600" s="143"/>
      <c r="D600" s="143"/>
      <c r="E600" s="143"/>
      <c r="F600" s="143"/>
      <c r="G600" s="143"/>
      <c r="H600" s="143"/>
      <c r="I600" s="143"/>
      <c r="J600" s="143"/>
      <c r="K600" s="143"/>
      <c r="L600" s="143"/>
      <c r="M600" s="143"/>
      <c r="N600" s="143"/>
      <c r="O600" s="143"/>
      <c r="P600" s="143"/>
      <c r="Q600" s="143"/>
      <c r="R600" s="143"/>
      <c r="S600" s="143"/>
      <c r="T600" s="143"/>
      <c r="U600" s="143"/>
    </row>
    <row r="601" customFormat="false" ht="12.75" hidden="false" customHeight="false" outlineLevel="0" collapsed="false">
      <c r="A601" s="143"/>
      <c r="B601" s="143"/>
      <c r="C601" s="143"/>
      <c r="D601" s="143"/>
      <c r="E601" s="143"/>
      <c r="F601" s="143"/>
      <c r="G601" s="143"/>
      <c r="H601" s="143"/>
      <c r="I601" s="143"/>
      <c r="J601" s="143"/>
      <c r="K601" s="143"/>
      <c r="L601" s="143"/>
      <c r="M601" s="143"/>
      <c r="N601" s="143"/>
      <c r="O601" s="143"/>
      <c r="P601" s="143"/>
      <c r="Q601" s="143"/>
      <c r="R601" s="143"/>
      <c r="S601" s="143"/>
      <c r="T601" s="143"/>
      <c r="U601" s="143"/>
    </row>
    <row r="602" customFormat="false" ht="12.75" hidden="false" customHeight="false" outlineLevel="0" collapsed="false">
      <c r="A602" s="143"/>
      <c r="B602" s="143"/>
      <c r="C602" s="143"/>
      <c r="D602" s="143"/>
      <c r="E602" s="143"/>
      <c r="F602" s="143"/>
      <c r="G602" s="143"/>
      <c r="H602" s="143"/>
      <c r="I602" s="143"/>
      <c r="J602" s="143"/>
      <c r="K602" s="143"/>
      <c r="L602" s="143"/>
      <c r="M602" s="143"/>
      <c r="N602" s="143"/>
      <c r="O602" s="143"/>
      <c r="P602" s="143"/>
      <c r="Q602" s="143"/>
      <c r="R602" s="143"/>
      <c r="S602" s="143"/>
      <c r="T602" s="143"/>
      <c r="U602" s="143"/>
    </row>
    <row r="603" customFormat="false" ht="12.75" hidden="false" customHeight="false" outlineLevel="0" collapsed="false">
      <c r="A603" s="143"/>
      <c r="B603" s="143"/>
      <c r="C603" s="143"/>
      <c r="D603" s="143"/>
      <c r="E603" s="143"/>
      <c r="F603" s="143"/>
      <c r="G603" s="143"/>
      <c r="H603" s="143"/>
      <c r="I603" s="143"/>
      <c r="J603" s="143"/>
      <c r="K603" s="143"/>
      <c r="L603" s="143"/>
      <c r="M603" s="143"/>
      <c r="N603" s="143"/>
      <c r="O603" s="143"/>
      <c r="P603" s="143"/>
      <c r="Q603" s="143"/>
      <c r="R603" s="143"/>
      <c r="S603" s="143"/>
      <c r="T603" s="143"/>
      <c r="U603" s="143"/>
    </row>
    <row r="604" customFormat="false" ht="12.75" hidden="false" customHeight="false" outlineLevel="0" collapsed="false">
      <c r="A604" s="143"/>
      <c r="B604" s="143"/>
      <c r="C604" s="143"/>
      <c r="D604" s="143"/>
      <c r="E604" s="143"/>
      <c r="F604" s="143"/>
      <c r="G604" s="143"/>
      <c r="H604" s="143"/>
      <c r="I604" s="143"/>
      <c r="J604" s="143"/>
      <c r="K604" s="143"/>
      <c r="L604" s="143"/>
      <c r="M604" s="143"/>
      <c r="N604" s="143"/>
      <c r="O604" s="143"/>
      <c r="P604" s="143"/>
      <c r="Q604" s="143"/>
      <c r="R604" s="143"/>
      <c r="S604" s="143"/>
      <c r="T604" s="143"/>
      <c r="U604" s="143"/>
    </row>
    <row r="605" customFormat="false" ht="12.75" hidden="false" customHeight="false" outlineLevel="0" collapsed="false">
      <c r="A605" s="143"/>
      <c r="B605" s="143"/>
      <c r="C605" s="143"/>
      <c r="D605" s="143"/>
      <c r="E605" s="143"/>
      <c r="F605" s="143"/>
      <c r="G605" s="143"/>
      <c r="H605" s="143"/>
      <c r="I605" s="143"/>
      <c r="J605" s="143"/>
      <c r="K605" s="143"/>
      <c r="L605" s="143"/>
      <c r="M605" s="143"/>
      <c r="N605" s="143"/>
      <c r="O605" s="143"/>
      <c r="P605" s="143"/>
      <c r="Q605" s="143"/>
      <c r="R605" s="143"/>
      <c r="S605" s="143"/>
      <c r="T605" s="143"/>
      <c r="U605" s="143"/>
    </row>
    <row r="606" customFormat="false" ht="12.75" hidden="false" customHeight="false" outlineLevel="0" collapsed="false">
      <c r="A606" s="143"/>
      <c r="B606" s="143"/>
      <c r="C606" s="143"/>
      <c r="D606" s="143"/>
      <c r="E606" s="143"/>
      <c r="F606" s="143"/>
      <c r="G606" s="143"/>
      <c r="H606" s="143"/>
      <c r="I606" s="143"/>
      <c r="J606" s="143"/>
      <c r="K606" s="143"/>
      <c r="L606" s="143"/>
      <c r="M606" s="143"/>
      <c r="N606" s="143"/>
      <c r="O606" s="143"/>
      <c r="P606" s="143"/>
      <c r="Q606" s="143"/>
      <c r="R606" s="143"/>
      <c r="S606" s="143"/>
      <c r="T606" s="143"/>
      <c r="U606" s="143"/>
    </row>
    <row r="607" customFormat="false" ht="12.75" hidden="false" customHeight="false" outlineLevel="0" collapsed="false">
      <c r="A607" s="143"/>
      <c r="B607" s="143"/>
      <c r="C607" s="143"/>
      <c r="D607" s="143"/>
      <c r="E607" s="143"/>
      <c r="F607" s="143"/>
      <c r="G607" s="143"/>
      <c r="H607" s="143"/>
      <c r="I607" s="143"/>
      <c r="J607" s="143"/>
      <c r="K607" s="143"/>
      <c r="L607" s="143"/>
      <c r="M607" s="143"/>
      <c r="N607" s="143"/>
      <c r="O607" s="143"/>
      <c r="P607" s="143"/>
      <c r="Q607" s="143"/>
      <c r="R607" s="143"/>
      <c r="S607" s="143"/>
      <c r="T607" s="143"/>
      <c r="U607" s="143"/>
    </row>
    <row r="608" customFormat="false" ht="12.75" hidden="false" customHeight="false" outlineLevel="0" collapsed="false">
      <c r="A608" s="143"/>
      <c r="B608" s="143"/>
      <c r="C608" s="143"/>
      <c r="D608" s="143"/>
      <c r="E608" s="143"/>
      <c r="F608" s="143"/>
      <c r="G608" s="143"/>
      <c r="H608" s="143"/>
      <c r="I608" s="143"/>
      <c r="J608" s="143"/>
      <c r="K608" s="143"/>
      <c r="L608" s="143"/>
      <c r="M608" s="143"/>
      <c r="N608" s="143"/>
      <c r="O608" s="143"/>
      <c r="P608" s="143"/>
      <c r="Q608" s="143"/>
      <c r="R608" s="143"/>
      <c r="S608" s="143"/>
      <c r="T608" s="143"/>
      <c r="U608" s="143"/>
    </row>
    <row r="609" customFormat="false" ht="12.75" hidden="false" customHeight="false" outlineLevel="0" collapsed="false">
      <c r="A609" s="143"/>
      <c r="B609" s="143"/>
      <c r="C609" s="143"/>
      <c r="D609" s="143"/>
      <c r="E609" s="143"/>
      <c r="F609" s="143"/>
      <c r="G609" s="143"/>
      <c r="H609" s="143"/>
      <c r="I609" s="143"/>
      <c r="J609" s="143"/>
      <c r="K609" s="143"/>
      <c r="L609" s="143"/>
      <c r="M609" s="143"/>
      <c r="N609" s="143"/>
      <c r="O609" s="143"/>
      <c r="P609" s="143"/>
      <c r="Q609" s="143"/>
      <c r="R609" s="143"/>
      <c r="S609" s="143"/>
      <c r="T609" s="143"/>
      <c r="U609" s="143"/>
    </row>
    <row r="610" customFormat="false" ht="12.75" hidden="false" customHeight="false" outlineLevel="0" collapsed="false">
      <c r="A610" s="143"/>
      <c r="B610" s="143"/>
      <c r="C610" s="143"/>
      <c r="D610" s="143"/>
      <c r="E610" s="143"/>
      <c r="F610" s="143"/>
      <c r="G610" s="143"/>
      <c r="H610" s="143"/>
      <c r="I610" s="143"/>
      <c r="J610" s="143"/>
      <c r="K610" s="143"/>
      <c r="L610" s="143"/>
      <c r="M610" s="143"/>
      <c r="N610" s="143"/>
      <c r="O610" s="143"/>
      <c r="P610" s="143"/>
      <c r="Q610" s="143"/>
      <c r="R610" s="143"/>
      <c r="S610" s="143"/>
      <c r="T610" s="143"/>
      <c r="U610" s="143"/>
    </row>
    <row r="611" customFormat="false" ht="12.75" hidden="false" customHeight="false" outlineLevel="0" collapsed="false">
      <c r="A611" s="143"/>
      <c r="B611" s="143"/>
      <c r="C611" s="143"/>
      <c r="D611" s="143"/>
      <c r="E611" s="143"/>
      <c r="F611" s="143"/>
      <c r="G611" s="143"/>
      <c r="H611" s="143"/>
      <c r="I611" s="143"/>
      <c r="J611" s="143"/>
      <c r="K611" s="143"/>
      <c r="L611" s="143"/>
      <c r="M611" s="143"/>
      <c r="N611" s="143"/>
      <c r="O611" s="143"/>
      <c r="P611" s="143"/>
      <c r="Q611" s="143"/>
      <c r="R611" s="143"/>
      <c r="S611" s="143"/>
      <c r="T611" s="143"/>
      <c r="U611" s="143"/>
    </row>
    <row r="612" customFormat="false" ht="12.75" hidden="false" customHeight="false" outlineLevel="0" collapsed="false">
      <c r="A612" s="143"/>
      <c r="B612" s="143"/>
      <c r="C612" s="143"/>
      <c r="D612" s="143"/>
      <c r="E612" s="143"/>
      <c r="F612" s="143"/>
      <c r="G612" s="143"/>
      <c r="H612" s="143"/>
      <c r="I612" s="143"/>
      <c r="J612" s="143"/>
      <c r="K612" s="143"/>
      <c r="L612" s="143"/>
      <c r="M612" s="143"/>
      <c r="N612" s="143"/>
      <c r="O612" s="143"/>
      <c r="P612" s="143"/>
      <c r="Q612" s="143"/>
      <c r="R612" s="143"/>
      <c r="S612" s="143"/>
      <c r="T612" s="143"/>
      <c r="U612" s="143"/>
    </row>
    <row r="613" customFormat="false" ht="12.75" hidden="false" customHeight="false" outlineLevel="0" collapsed="false">
      <c r="A613" s="143"/>
      <c r="B613" s="143"/>
      <c r="C613" s="143"/>
      <c r="D613" s="143"/>
      <c r="E613" s="143"/>
      <c r="F613" s="143"/>
      <c r="G613" s="143"/>
      <c r="H613" s="143"/>
      <c r="I613" s="143"/>
      <c r="J613" s="143"/>
      <c r="K613" s="143"/>
      <c r="L613" s="143"/>
      <c r="M613" s="143"/>
      <c r="N613" s="143"/>
      <c r="O613" s="143"/>
      <c r="P613" s="143"/>
      <c r="Q613" s="143"/>
      <c r="R613" s="143"/>
      <c r="S613" s="143"/>
      <c r="T613" s="143"/>
      <c r="U613" s="143"/>
    </row>
    <row r="614" customFormat="false" ht="12.75" hidden="false" customHeight="false" outlineLevel="0" collapsed="false">
      <c r="A614" s="143"/>
      <c r="B614" s="143"/>
      <c r="C614" s="143"/>
      <c r="D614" s="143"/>
      <c r="E614" s="143"/>
      <c r="F614" s="143"/>
      <c r="G614" s="143"/>
      <c r="H614" s="143"/>
      <c r="I614" s="143"/>
      <c r="J614" s="143"/>
      <c r="K614" s="143"/>
      <c r="L614" s="143"/>
      <c r="M614" s="143"/>
      <c r="N614" s="143"/>
      <c r="O614" s="143"/>
      <c r="P614" s="143"/>
      <c r="Q614" s="143"/>
      <c r="R614" s="143"/>
      <c r="S614" s="143"/>
      <c r="T614" s="143"/>
      <c r="U614" s="143"/>
    </row>
    <row r="615" customFormat="false" ht="12.75" hidden="false" customHeight="false" outlineLevel="0" collapsed="false">
      <c r="A615" s="143"/>
      <c r="B615" s="143"/>
      <c r="C615" s="143"/>
      <c r="D615" s="143"/>
      <c r="E615" s="143"/>
      <c r="F615" s="143"/>
      <c r="G615" s="143"/>
      <c r="H615" s="143"/>
      <c r="I615" s="143"/>
      <c r="J615" s="143"/>
      <c r="K615" s="143"/>
      <c r="L615" s="143"/>
      <c r="M615" s="143"/>
      <c r="N615" s="143"/>
      <c r="O615" s="143"/>
      <c r="P615" s="143"/>
      <c r="Q615" s="143"/>
      <c r="R615" s="143"/>
      <c r="S615" s="143"/>
      <c r="T615" s="143"/>
      <c r="U615" s="143"/>
    </row>
    <row r="616" customFormat="false" ht="12.75" hidden="false" customHeight="false" outlineLevel="0" collapsed="false">
      <c r="A616" s="143"/>
      <c r="B616" s="143"/>
      <c r="C616" s="143"/>
      <c r="D616" s="143"/>
      <c r="E616" s="143"/>
      <c r="F616" s="143"/>
      <c r="G616" s="143"/>
      <c r="H616" s="143"/>
      <c r="I616" s="143"/>
      <c r="J616" s="143"/>
      <c r="K616" s="143"/>
      <c r="L616" s="143"/>
      <c r="M616" s="143"/>
      <c r="N616" s="143"/>
      <c r="O616" s="143"/>
      <c r="P616" s="143"/>
      <c r="Q616" s="143"/>
      <c r="R616" s="143"/>
      <c r="S616" s="143"/>
      <c r="T616" s="143"/>
      <c r="U616" s="143"/>
    </row>
    <row r="617" customFormat="false" ht="12.75" hidden="false" customHeight="false" outlineLevel="0" collapsed="false">
      <c r="A617" s="143"/>
      <c r="B617" s="143"/>
      <c r="C617" s="143"/>
      <c r="D617" s="143"/>
      <c r="E617" s="143"/>
      <c r="F617" s="143"/>
      <c r="G617" s="143"/>
      <c r="H617" s="143"/>
      <c r="I617" s="143"/>
      <c r="J617" s="143"/>
      <c r="K617" s="143"/>
      <c r="L617" s="143"/>
      <c r="M617" s="143"/>
      <c r="N617" s="143"/>
      <c r="O617" s="143"/>
      <c r="P617" s="143"/>
      <c r="Q617" s="143"/>
      <c r="R617" s="143"/>
      <c r="S617" s="143"/>
      <c r="T617" s="143"/>
      <c r="U617" s="143"/>
    </row>
    <row r="618" customFormat="false" ht="12.75" hidden="false" customHeight="false" outlineLevel="0" collapsed="false">
      <c r="A618" s="143"/>
      <c r="B618" s="143"/>
      <c r="C618" s="143"/>
      <c r="D618" s="143"/>
      <c r="E618" s="143"/>
      <c r="F618" s="143"/>
      <c r="G618" s="143"/>
      <c r="H618" s="143"/>
      <c r="I618" s="143"/>
      <c r="J618" s="143"/>
      <c r="K618" s="143"/>
      <c r="L618" s="143"/>
      <c r="M618" s="143"/>
      <c r="N618" s="143"/>
      <c r="O618" s="143"/>
      <c r="P618" s="143"/>
      <c r="Q618" s="143"/>
      <c r="R618" s="143"/>
      <c r="S618" s="143"/>
      <c r="T618" s="143"/>
      <c r="U618" s="143"/>
    </row>
    <row r="619" customFormat="false" ht="12.75" hidden="false" customHeight="false" outlineLevel="0" collapsed="false">
      <c r="A619" s="143"/>
      <c r="B619" s="143"/>
      <c r="C619" s="143"/>
      <c r="D619" s="143"/>
      <c r="E619" s="143"/>
      <c r="F619" s="143"/>
      <c r="G619" s="143"/>
      <c r="H619" s="143"/>
      <c r="I619" s="143"/>
      <c r="J619" s="143"/>
      <c r="K619" s="143"/>
      <c r="L619" s="143"/>
      <c r="M619" s="143"/>
      <c r="N619" s="143"/>
      <c r="O619" s="143"/>
      <c r="P619" s="143"/>
      <c r="Q619" s="143"/>
      <c r="R619" s="143"/>
      <c r="S619" s="143"/>
      <c r="T619" s="143"/>
      <c r="U619" s="143"/>
    </row>
    <row r="620" customFormat="false" ht="12.75" hidden="false" customHeight="false" outlineLevel="0" collapsed="false">
      <c r="A620" s="143"/>
      <c r="B620" s="143"/>
      <c r="C620" s="143"/>
      <c r="D620" s="143"/>
      <c r="E620" s="143"/>
      <c r="F620" s="143"/>
      <c r="G620" s="143"/>
      <c r="H620" s="143"/>
      <c r="I620" s="143"/>
      <c r="J620" s="143"/>
      <c r="K620" s="143"/>
      <c r="L620" s="143"/>
      <c r="M620" s="143"/>
      <c r="N620" s="143"/>
      <c r="O620" s="143"/>
      <c r="P620" s="143"/>
      <c r="Q620" s="143"/>
      <c r="R620" s="143"/>
      <c r="S620" s="143"/>
      <c r="T620" s="143"/>
      <c r="U620" s="143"/>
    </row>
    <row r="621" customFormat="false" ht="12.75" hidden="false" customHeight="false" outlineLevel="0" collapsed="false">
      <c r="A621" s="143"/>
      <c r="B621" s="143"/>
      <c r="C621" s="143"/>
      <c r="D621" s="143"/>
      <c r="E621" s="143"/>
      <c r="F621" s="143"/>
      <c r="G621" s="143"/>
      <c r="H621" s="143"/>
      <c r="I621" s="143"/>
      <c r="J621" s="143"/>
      <c r="K621" s="143"/>
      <c r="L621" s="143"/>
      <c r="M621" s="143"/>
      <c r="N621" s="143"/>
      <c r="O621" s="143"/>
      <c r="P621" s="143"/>
      <c r="Q621" s="143"/>
      <c r="R621" s="143"/>
      <c r="S621" s="143"/>
      <c r="T621" s="143"/>
      <c r="U621" s="143"/>
    </row>
    <row r="622" customFormat="false" ht="12.75" hidden="false" customHeight="false" outlineLevel="0" collapsed="false">
      <c r="A622" s="143"/>
      <c r="B622" s="143"/>
      <c r="C622" s="143"/>
      <c r="D622" s="143"/>
      <c r="E622" s="143"/>
      <c r="F622" s="143"/>
      <c r="G622" s="143"/>
      <c r="H622" s="143"/>
      <c r="I622" s="143"/>
      <c r="J622" s="143"/>
      <c r="K622" s="143"/>
      <c r="L622" s="143"/>
      <c r="M622" s="143"/>
      <c r="N622" s="143"/>
      <c r="O622" s="143"/>
      <c r="P622" s="143"/>
      <c r="Q622" s="143"/>
      <c r="R622" s="143"/>
      <c r="S622" s="143"/>
      <c r="T622" s="143"/>
      <c r="U622" s="143"/>
    </row>
    <row r="623" customFormat="false" ht="12.75" hidden="false" customHeight="false" outlineLevel="0" collapsed="false">
      <c r="A623" s="143"/>
      <c r="B623" s="143"/>
      <c r="C623" s="143"/>
      <c r="D623" s="143"/>
      <c r="E623" s="143"/>
      <c r="F623" s="143"/>
      <c r="G623" s="143"/>
      <c r="H623" s="143"/>
      <c r="I623" s="143"/>
      <c r="J623" s="143"/>
      <c r="K623" s="143"/>
      <c r="L623" s="143"/>
      <c r="M623" s="143"/>
      <c r="N623" s="143"/>
      <c r="O623" s="143"/>
      <c r="P623" s="143"/>
      <c r="Q623" s="143"/>
      <c r="R623" s="143"/>
      <c r="S623" s="143"/>
      <c r="T623" s="143"/>
      <c r="U623" s="143"/>
    </row>
    <row r="624" customFormat="false" ht="12.75" hidden="false" customHeight="false" outlineLevel="0" collapsed="false">
      <c r="A624" s="143"/>
      <c r="B624" s="143"/>
      <c r="C624" s="143"/>
      <c r="D624" s="143"/>
      <c r="E624" s="143"/>
      <c r="F624" s="143"/>
      <c r="G624" s="143"/>
      <c r="H624" s="143"/>
      <c r="I624" s="143"/>
      <c r="J624" s="143"/>
      <c r="K624" s="143"/>
      <c r="L624" s="143"/>
      <c r="M624" s="143"/>
      <c r="N624" s="143"/>
      <c r="O624" s="143"/>
      <c r="P624" s="143"/>
      <c r="Q624" s="143"/>
      <c r="R624" s="143"/>
      <c r="S624" s="143"/>
      <c r="T624" s="143"/>
      <c r="U624" s="143"/>
    </row>
    <row r="625" customFormat="false" ht="12.75" hidden="false" customHeight="false" outlineLevel="0" collapsed="false">
      <c r="A625" s="143"/>
      <c r="B625" s="143"/>
      <c r="C625" s="143"/>
      <c r="D625" s="143"/>
      <c r="E625" s="143"/>
      <c r="F625" s="143"/>
      <c r="G625" s="143"/>
      <c r="H625" s="143"/>
      <c r="I625" s="143"/>
      <c r="J625" s="143"/>
      <c r="K625" s="143"/>
      <c r="L625" s="143"/>
      <c r="M625" s="143"/>
      <c r="N625" s="143"/>
      <c r="O625" s="143"/>
      <c r="P625" s="143"/>
      <c r="Q625" s="143"/>
      <c r="R625" s="143"/>
      <c r="S625" s="143"/>
      <c r="T625" s="143"/>
      <c r="U625" s="143"/>
    </row>
    <row r="626" customFormat="false" ht="12.75" hidden="false" customHeight="false" outlineLevel="0" collapsed="false">
      <c r="A626" s="143"/>
      <c r="B626" s="143"/>
      <c r="C626" s="143"/>
      <c r="D626" s="143"/>
      <c r="E626" s="143"/>
      <c r="F626" s="143"/>
      <c r="G626" s="143"/>
      <c r="H626" s="143"/>
      <c r="I626" s="143"/>
      <c r="J626" s="143"/>
      <c r="K626" s="143"/>
      <c r="L626" s="143"/>
      <c r="M626" s="143"/>
      <c r="N626" s="143"/>
      <c r="O626" s="143"/>
      <c r="P626" s="143"/>
      <c r="Q626" s="143"/>
      <c r="R626" s="143"/>
      <c r="S626" s="143"/>
      <c r="T626" s="143"/>
      <c r="U626" s="143"/>
    </row>
    <row r="627" customFormat="false" ht="12.75" hidden="false" customHeight="false" outlineLevel="0" collapsed="false">
      <c r="A627" s="143"/>
      <c r="B627" s="143"/>
      <c r="C627" s="143"/>
      <c r="D627" s="143"/>
      <c r="E627" s="143"/>
      <c r="F627" s="143"/>
      <c r="G627" s="143"/>
      <c r="H627" s="143"/>
      <c r="I627" s="143"/>
      <c r="J627" s="143"/>
      <c r="K627" s="143"/>
      <c r="L627" s="143"/>
      <c r="M627" s="143"/>
      <c r="N627" s="143"/>
      <c r="O627" s="143"/>
      <c r="P627" s="143"/>
      <c r="Q627" s="143"/>
      <c r="R627" s="143"/>
      <c r="S627" s="143"/>
      <c r="T627" s="143"/>
      <c r="U627" s="143"/>
    </row>
    <row r="628" customFormat="false" ht="12.75" hidden="false" customHeight="false" outlineLevel="0" collapsed="false">
      <c r="A628" s="143"/>
      <c r="B628" s="143"/>
      <c r="C628" s="143"/>
      <c r="D628" s="143"/>
      <c r="E628" s="143"/>
      <c r="F628" s="143"/>
      <c r="G628" s="143"/>
      <c r="H628" s="143"/>
      <c r="I628" s="143"/>
      <c r="J628" s="143"/>
      <c r="K628" s="143"/>
      <c r="L628" s="143"/>
      <c r="M628" s="143"/>
      <c r="N628" s="143"/>
      <c r="O628" s="143"/>
      <c r="P628" s="143"/>
      <c r="Q628" s="143"/>
      <c r="R628" s="143"/>
      <c r="S628" s="143"/>
      <c r="T628" s="143"/>
      <c r="U628" s="143"/>
    </row>
    <row r="629" customFormat="false" ht="12.75" hidden="false" customHeight="false" outlineLevel="0" collapsed="false">
      <c r="A629" s="143"/>
      <c r="B629" s="143"/>
      <c r="C629" s="143"/>
      <c r="D629" s="143"/>
      <c r="E629" s="143"/>
      <c r="F629" s="143"/>
      <c r="G629" s="143"/>
      <c r="H629" s="143"/>
      <c r="I629" s="143"/>
      <c r="J629" s="143"/>
      <c r="K629" s="143"/>
      <c r="L629" s="143"/>
      <c r="M629" s="143"/>
      <c r="N629" s="143"/>
      <c r="O629" s="143"/>
      <c r="P629" s="143"/>
      <c r="Q629" s="143"/>
      <c r="R629" s="143"/>
      <c r="S629" s="143"/>
      <c r="T629" s="143"/>
      <c r="U629" s="143"/>
    </row>
    <row r="630" customFormat="false" ht="12.75" hidden="false" customHeight="false" outlineLevel="0" collapsed="false">
      <c r="A630" s="143"/>
      <c r="B630" s="143"/>
      <c r="C630" s="143"/>
      <c r="D630" s="143"/>
      <c r="E630" s="143"/>
      <c r="F630" s="143"/>
      <c r="G630" s="143"/>
      <c r="H630" s="143"/>
      <c r="I630" s="143"/>
      <c r="J630" s="143"/>
      <c r="K630" s="143"/>
      <c r="L630" s="143"/>
      <c r="M630" s="143"/>
      <c r="N630" s="143"/>
      <c r="O630" s="143"/>
      <c r="P630" s="143"/>
      <c r="Q630" s="143"/>
      <c r="R630" s="143"/>
      <c r="S630" s="143"/>
      <c r="T630" s="143"/>
      <c r="U630" s="143"/>
    </row>
    <row r="631" customFormat="false" ht="12.75" hidden="false" customHeight="false" outlineLevel="0" collapsed="false">
      <c r="A631" s="143"/>
      <c r="B631" s="143"/>
      <c r="C631" s="143"/>
      <c r="D631" s="143"/>
      <c r="E631" s="143"/>
      <c r="F631" s="143"/>
      <c r="G631" s="143"/>
      <c r="H631" s="143"/>
      <c r="I631" s="143"/>
      <c r="J631" s="143"/>
      <c r="K631" s="143"/>
      <c r="L631" s="143"/>
      <c r="M631" s="143"/>
      <c r="N631" s="143"/>
      <c r="O631" s="143"/>
      <c r="P631" s="143"/>
      <c r="Q631" s="143"/>
      <c r="R631" s="143"/>
      <c r="S631" s="143"/>
      <c r="T631" s="143"/>
      <c r="U631" s="143"/>
    </row>
    <row r="632" customFormat="false" ht="12.75" hidden="false" customHeight="false" outlineLevel="0" collapsed="false">
      <c r="A632" s="143"/>
      <c r="B632" s="143"/>
      <c r="C632" s="143"/>
      <c r="D632" s="143"/>
      <c r="E632" s="143"/>
      <c r="F632" s="143"/>
      <c r="G632" s="143"/>
      <c r="H632" s="143"/>
      <c r="I632" s="143"/>
      <c r="J632" s="143"/>
      <c r="K632" s="143"/>
      <c r="L632" s="143"/>
      <c r="M632" s="143"/>
      <c r="N632" s="143"/>
      <c r="O632" s="143"/>
      <c r="P632" s="143"/>
      <c r="Q632" s="143"/>
      <c r="R632" s="143"/>
      <c r="S632" s="143"/>
      <c r="T632" s="143"/>
      <c r="U632" s="143"/>
    </row>
    <row r="633" customFormat="false" ht="12.75" hidden="false" customHeight="false" outlineLevel="0" collapsed="false">
      <c r="A633" s="143"/>
      <c r="B633" s="143"/>
      <c r="C633" s="143"/>
      <c r="D633" s="143"/>
      <c r="E633" s="143"/>
      <c r="F633" s="143"/>
      <c r="G633" s="143"/>
      <c r="H633" s="143"/>
      <c r="I633" s="143"/>
      <c r="J633" s="143"/>
      <c r="K633" s="143"/>
      <c r="L633" s="143"/>
      <c r="M633" s="143"/>
      <c r="N633" s="143"/>
      <c r="O633" s="143"/>
      <c r="P633" s="143"/>
      <c r="Q633" s="143"/>
      <c r="R633" s="143"/>
      <c r="S633" s="143"/>
      <c r="T633" s="143"/>
      <c r="U633" s="143"/>
    </row>
    <row r="634" customFormat="false" ht="12.75" hidden="false" customHeight="false" outlineLevel="0" collapsed="false">
      <c r="A634" s="143"/>
      <c r="B634" s="143"/>
      <c r="C634" s="143"/>
      <c r="D634" s="143"/>
      <c r="E634" s="143"/>
      <c r="F634" s="143"/>
      <c r="G634" s="143"/>
      <c r="H634" s="143"/>
      <c r="I634" s="143"/>
      <c r="J634" s="143"/>
      <c r="K634" s="143"/>
      <c r="L634" s="143"/>
      <c r="M634" s="143"/>
      <c r="N634" s="143"/>
      <c r="O634" s="143"/>
      <c r="P634" s="143"/>
      <c r="Q634" s="143"/>
      <c r="R634" s="143"/>
      <c r="S634" s="143"/>
      <c r="T634" s="143"/>
      <c r="U634" s="143"/>
    </row>
    <row r="635" customFormat="false" ht="12.75" hidden="false" customHeight="false" outlineLevel="0" collapsed="false">
      <c r="A635" s="143"/>
      <c r="B635" s="143"/>
      <c r="C635" s="143"/>
      <c r="D635" s="143"/>
      <c r="E635" s="143"/>
      <c r="F635" s="143"/>
      <c r="G635" s="143"/>
      <c r="H635" s="143"/>
      <c r="I635" s="143"/>
      <c r="J635" s="143"/>
      <c r="K635" s="143"/>
      <c r="L635" s="143"/>
      <c r="M635" s="143"/>
      <c r="N635" s="143"/>
      <c r="O635" s="143"/>
      <c r="P635" s="143"/>
      <c r="Q635" s="143"/>
      <c r="R635" s="143"/>
      <c r="S635" s="143"/>
      <c r="T635" s="143"/>
      <c r="U635" s="143"/>
    </row>
    <row r="636" customFormat="false" ht="12.75" hidden="false" customHeight="false" outlineLevel="0" collapsed="false">
      <c r="A636" s="143"/>
      <c r="B636" s="143"/>
      <c r="C636" s="143"/>
      <c r="D636" s="143"/>
      <c r="E636" s="143"/>
      <c r="F636" s="143"/>
      <c r="G636" s="143"/>
      <c r="H636" s="143"/>
      <c r="I636" s="143"/>
      <c r="J636" s="143"/>
      <c r="K636" s="143"/>
      <c r="L636" s="143"/>
      <c r="M636" s="143"/>
      <c r="N636" s="143"/>
      <c r="O636" s="143"/>
      <c r="P636" s="143"/>
      <c r="Q636" s="143"/>
      <c r="R636" s="143"/>
      <c r="S636" s="143"/>
      <c r="T636" s="143"/>
      <c r="U636" s="143"/>
    </row>
    <row r="637" customFormat="false" ht="12.75" hidden="false" customHeight="false" outlineLevel="0" collapsed="false">
      <c r="A637" s="143"/>
      <c r="B637" s="143"/>
      <c r="C637" s="143"/>
      <c r="D637" s="143"/>
      <c r="E637" s="143"/>
      <c r="F637" s="143"/>
      <c r="G637" s="143"/>
      <c r="H637" s="143"/>
      <c r="I637" s="143"/>
      <c r="J637" s="143"/>
      <c r="K637" s="143"/>
      <c r="L637" s="143"/>
      <c r="M637" s="143"/>
      <c r="N637" s="143"/>
      <c r="O637" s="143"/>
      <c r="P637" s="143"/>
      <c r="Q637" s="143"/>
      <c r="R637" s="143"/>
      <c r="S637" s="143"/>
      <c r="T637" s="143"/>
      <c r="U637" s="143"/>
    </row>
    <row r="638" customFormat="false" ht="12.75" hidden="false" customHeight="false" outlineLevel="0" collapsed="false">
      <c r="A638" s="143"/>
      <c r="B638" s="143"/>
      <c r="C638" s="143"/>
      <c r="D638" s="143"/>
      <c r="E638" s="143"/>
      <c r="F638" s="143"/>
      <c r="G638" s="143"/>
      <c r="H638" s="143"/>
      <c r="I638" s="143"/>
      <c r="J638" s="143"/>
      <c r="K638" s="143"/>
      <c r="L638" s="143"/>
      <c r="M638" s="143"/>
      <c r="N638" s="143"/>
      <c r="O638" s="143"/>
      <c r="P638" s="143"/>
      <c r="Q638" s="143"/>
      <c r="R638" s="143"/>
      <c r="S638" s="143"/>
      <c r="T638" s="143"/>
      <c r="U638" s="143"/>
    </row>
    <row r="639" customFormat="false" ht="12.75" hidden="false" customHeight="false" outlineLevel="0" collapsed="false">
      <c r="A639" s="143"/>
      <c r="B639" s="143"/>
      <c r="C639" s="143"/>
      <c r="D639" s="143"/>
      <c r="E639" s="143"/>
      <c r="F639" s="143"/>
      <c r="G639" s="143"/>
      <c r="H639" s="143"/>
      <c r="I639" s="143"/>
      <c r="J639" s="143"/>
      <c r="K639" s="143"/>
      <c r="L639" s="143"/>
      <c r="M639" s="143"/>
      <c r="N639" s="143"/>
      <c r="O639" s="143"/>
      <c r="P639" s="143"/>
      <c r="Q639" s="143"/>
      <c r="R639" s="143"/>
      <c r="S639" s="143"/>
      <c r="T639" s="143"/>
      <c r="U639" s="143"/>
    </row>
    <row r="640" customFormat="false" ht="12.75" hidden="false" customHeight="false" outlineLevel="0" collapsed="false">
      <c r="A640" s="143"/>
      <c r="B640" s="143"/>
      <c r="C640" s="143"/>
      <c r="D640" s="143"/>
      <c r="E640" s="143"/>
      <c r="F640" s="143"/>
      <c r="G640" s="143"/>
      <c r="H640" s="143"/>
      <c r="I640" s="143"/>
      <c r="J640" s="143"/>
      <c r="K640" s="143"/>
      <c r="L640" s="143"/>
      <c r="M640" s="143"/>
      <c r="N640" s="143"/>
      <c r="O640" s="143"/>
      <c r="P640" s="143"/>
      <c r="Q640" s="143"/>
      <c r="R640" s="143"/>
      <c r="S640" s="143"/>
      <c r="T640" s="143"/>
      <c r="U640" s="143"/>
    </row>
    <row r="641" customFormat="false" ht="12.75" hidden="false" customHeight="false" outlineLevel="0" collapsed="false">
      <c r="A641" s="143"/>
      <c r="B641" s="143"/>
      <c r="C641" s="143"/>
      <c r="D641" s="143"/>
      <c r="E641" s="143"/>
      <c r="F641" s="143"/>
      <c r="G641" s="143"/>
      <c r="H641" s="143"/>
      <c r="I641" s="143"/>
      <c r="J641" s="143"/>
      <c r="K641" s="143"/>
      <c r="L641" s="143"/>
      <c r="M641" s="143"/>
      <c r="N641" s="143"/>
      <c r="O641" s="143"/>
      <c r="P641" s="143"/>
      <c r="Q641" s="143"/>
      <c r="R641" s="143"/>
      <c r="S641" s="143"/>
      <c r="T641" s="143"/>
      <c r="U641" s="143"/>
    </row>
    <row r="642" customFormat="false" ht="12.75" hidden="false" customHeight="false" outlineLevel="0" collapsed="false">
      <c r="A642" s="143"/>
      <c r="B642" s="143"/>
      <c r="C642" s="143"/>
      <c r="D642" s="143"/>
      <c r="E642" s="143"/>
      <c r="F642" s="143"/>
      <c r="G642" s="143"/>
      <c r="H642" s="143"/>
      <c r="I642" s="143"/>
      <c r="J642" s="143"/>
      <c r="K642" s="143"/>
      <c r="L642" s="143"/>
      <c r="M642" s="143"/>
      <c r="N642" s="143"/>
      <c r="O642" s="143"/>
      <c r="P642" s="143"/>
      <c r="Q642" s="143"/>
      <c r="R642" s="143"/>
      <c r="S642" s="143"/>
      <c r="T642" s="143"/>
      <c r="U642" s="143"/>
    </row>
    <row r="643" customFormat="false" ht="12.75" hidden="false" customHeight="false" outlineLevel="0" collapsed="false">
      <c r="A643" s="143"/>
      <c r="B643" s="143"/>
      <c r="C643" s="143"/>
      <c r="D643" s="143"/>
      <c r="E643" s="143"/>
      <c r="F643" s="143"/>
      <c r="G643" s="143"/>
      <c r="H643" s="143"/>
      <c r="I643" s="143"/>
      <c r="J643" s="143"/>
      <c r="K643" s="143"/>
      <c r="L643" s="143"/>
      <c r="M643" s="143"/>
      <c r="N643" s="143"/>
      <c r="O643" s="143"/>
      <c r="P643" s="143"/>
      <c r="Q643" s="143"/>
      <c r="R643" s="143"/>
      <c r="S643" s="143"/>
      <c r="T643" s="143"/>
      <c r="U643" s="143"/>
    </row>
    <row r="644" customFormat="false" ht="12.75" hidden="false" customHeight="false" outlineLevel="0" collapsed="false">
      <c r="A644" s="143"/>
      <c r="B644" s="143"/>
      <c r="C644" s="143"/>
      <c r="D644" s="143"/>
      <c r="E644" s="143"/>
      <c r="F644" s="143"/>
      <c r="G644" s="143"/>
      <c r="H644" s="143"/>
      <c r="I644" s="143"/>
      <c r="J644" s="143"/>
      <c r="K644" s="143"/>
      <c r="L644" s="143"/>
      <c r="M644" s="143"/>
      <c r="N644" s="143"/>
      <c r="O644" s="143"/>
      <c r="P644" s="143"/>
      <c r="Q644" s="143"/>
      <c r="R644" s="143"/>
      <c r="S644" s="143"/>
      <c r="T644" s="143"/>
      <c r="U644" s="143"/>
    </row>
    <row r="645" customFormat="false" ht="12.75" hidden="false" customHeight="false" outlineLevel="0" collapsed="false">
      <c r="A645" s="143"/>
      <c r="B645" s="143"/>
      <c r="C645" s="143"/>
      <c r="D645" s="143"/>
      <c r="E645" s="143"/>
      <c r="F645" s="143"/>
      <c r="G645" s="143"/>
      <c r="H645" s="143"/>
      <c r="I645" s="143"/>
      <c r="J645" s="143"/>
      <c r="K645" s="143"/>
      <c r="L645" s="143"/>
      <c r="M645" s="143"/>
      <c r="N645" s="143"/>
      <c r="O645" s="143"/>
      <c r="P645" s="143"/>
      <c r="Q645" s="143"/>
      <c r="R645" s="143"/>
      <c r="S645" s="143"/>
      <c r="T645" s="143"/>
      <c r="U645" s="143"/>
    </row>
    <row r="646" customFormat="false" ht="12.75" hidden="false" customHeight="false" outlineLevel="0" collapsed="false">
      <c r="A646" s="143"/>
      <c r="B646" s="143"/>
      <c r="C646" s="143"/>
      <c r="D646" s="143"/>
      <c r="E646" s="143"/>
      <c r="F646" s="143"/>
      <c r="G646" s="143"/>
      <c r="H646" s="143"/>
      <c r="I646" s="143"/>
      <c r="J646" s="143"/>
      <c r="K646" s="143"/>
      <c r="L646" s="143"/>
      <c r="M646" s="143"/>
      <c r="N646" s="143"/>
      <c r="O646" s="143"/>
      <c r="P646" s="143"/>
      <c r="Q646" s="143"/>
      <c r="R646" s="143"/>
      <c r="S646" s="143"/>
      <c r="T646" s="143"/>
      <c r="U646" s="143"/>
    </row>
    <row r="647" customFormat="false" ht="12.75" hidden="false" customHeight="false" outlineLevel="0" collapsed="false">
      <c r="A647" s="143"/>
      <c r="B647" s="143"/>
      <c r="C647" s="143"/>
      <c r="D647" s="143"/>
      <c r="E647" s="143"/>
      <c r="F647" s="143"/>
      <c r="G647" s="143"/>
      <c r="H647" s="143"/>
      <c r="I647" s="143"/>
      <c r="J647" s="143"/>
      <c r="K647" s="143"/>
      <c r="L647" s="143"/>
      <c r="M647" s="143"/>
      <c r="N647" s="143"/>
      <c r="O647" s="143"/>
      <c r="P647" s="143"/>
      <c r="Q647" s="143"/>
      <c r="R647" s="143"/>
      <c r="S647" s="143"/>
      <c r="T647" s="143"/>
      <c r="U647" s="143"/>
    </row>
    <row r="648" customFormat="false" ht="12.75" hidden="false" customHeight="false" outlineLevel="0" collapsed="false">
      <c r="A648" s="143"/>
      <c r="B648" s="143"/>
      <c r="C648" s="143"/>
      <c r="D648" s="143"/>
      <c r="E648" s="143"/>
      <c r="F648" s="143"/>
      <c r="G648" s="143"/>
      <c r="H648" s="143"/>
      <c r="I648" s="143"/>
      <c r="J648" s="143"/>
      <c r="K648" s="143"/>
      <c r="L648" s="143"/>
      <c r="M648" s="143"/>
      <c r="N648" s="143"/>
      <c r="O648" s="143"/>
      <c r="P648" s="143"/>
      <c r="Q648" s="143"/>
      <c r="R648" s="143"/>
      <c r="S648" s="143"/>
      <c r="T648" s="143"/>
      <c r="U648" s="143"/>
    </row>
    <row r="649" customFormat="false" ht="12.75" hidden="false" customHeight="false" outlineLevel="0" collapsed="false">
      <c r="A649" s="143"/>
      <c r="B649" s="143"/>
      <c r="C649" s="143"/>
      <c r="D649" s="143"/>
      <c r="E649" s="143"/>
      <c r="F649" s="143"/>
      <c r="G649" s="143"/>
      <c r="H649" s="143"/>
      <c r="I649" s="143"/>
      <c r="J649" s="143"/>
      <c r="K649" s="143"/>
      <c r="L649" s="143"/>
      <c r="M649" s="143"/>
      <c r="N649" s="143"/>
      <c r="O649" s="143"/>
      <c r="P649" s="143"/>
      <c r="Q649" s="143"/>
      <c r="R649" s="143"/>
      <c r="S649" s="143"/>
      <c r="T649" s="143"/>
      <c r="U649" s="143"/>
    </row>
    <row r="650" customFormat="false" ht="12.75" hidden="false" customHeight="false" outlineLevel="0" collapsed="false">
      <c r="A650" s="143"/>
      <c r="B650" s="143"/>
      <c r="C650" s="143"/>
      <c r="D650" s="143"/>
      <c r="E650" s="143"/>
      <c r="F650" s="143"/>
      <c r="G650" s="143"/>
      <c r="H650" s="143"/>
      <c r="I650" s="143"/>
      <c r="J650" s="143"/>
      <c r="K650" s="143"/>
      <c r="L650" s="143"/>
      <c r="M650" s="143"/>
      <c r="N650" s="143"/>
      <c r="O650" s="143"/>
      <c r="P650" s="143"/>
      <c r="Q650" s="143"/>
      <c r="R650" s="143"/>
      <c r="S650" s="143"/>
      <c r="T650" s="143"/>
      <c r="U650" s="143"/>
    </row>
    <row r="651" customFormat="false" ht="12.75" hidden="false" customHeight="false" outlineLevel="0" collapsed="false">
      <c r="A651" s="143"/>
      <c r="B651" s="143"/>
      <c r="C651" s="143"/>
      <c r="D651" s="143"/>
      <c r="E651" s="143"/>
      <c r="F651" s="143"/>
      <c r="G651" s="143"/>
      <c r="H651" s="143"/>
      <c r="I651" s="143"/>
      <c r="J651" s="143"/>
      <c r="K651" s="143"/>
      <c r="L651" s="143"/>
      <c r="M651" s="143"/>
      <c r="N651" s="143"/>
      <c r="O651" s="143"/>
      <c r="P651" s="143"/>
      <c r="Q651" s="143"/>
      <c r="R651" s="143"/>
      <c r="S651" s="143"/>
      <c r="T651" s="143"/>
      <c r="U651" s="143"/>
    </row>
    <row r="652" customFormat="false" ht="12.75" hidden="false" customHeight="false" outlineLevel="0" collapsed="false">
      <c r="A652" s="143"/>
      <c r="B652" s="143"/>
      <c r="C652" s="143"/>
      <c r="D652" s="143"/>
      <c r="E652" s="143"/>
      <c r="F652" s="143"/>
      <c r="G652" s="143"/>
      <c r="H652" s="143"/>
      <c r="I652" s="143"/>
      <c r="J652" s="143"/>
      <c r="K652" s="143"/>
      <c r="L652" s="143"/>
      <c r="M652" s="143"/>
      <c r="N652" s="143"/>
      <c r="O652" s="143"/>
      <c r="P652" s="143"/>
      <c r="Q652" s="143"/>
      <c r="R652" s="143"/>
      <c r="S652" s="143"/>
      <c r="T652" s="143"/>
      <c r="U652" s="143"/>
    </row>
    <row r="653" customFormat="false" ht="12.75" hidden="false" customHeight="false" outlineLevel="0" collapsed="false">
      <c r="A653" s="143"/>
      <c r="B653" s="143"/>
      <c r="C653" s="143"/>
      <c r="D653" s="143"/>
      <c r="E653" s="143"/>
      <c r="F653" s="143"/>
      <c r="G653" s="143"/>
      <c r="H653" s="143"/>
      <c r="I653" s="143"/>
      <c r="J653" s="143"/>
      <c r="K653" s="143"/>
      <c r="L653" s="143"/>
      <c r="M653" s="143"/>
      <c r="N653" s="143"/>
      <c r="O653" s="143"/>
      <c r="P653" s="143"/>
      <c r="Q653" s="143"/>
      <c r="R653" s="143"/>
      <c r="S653" s="143"/>
      <c r="T653" s="143"/>
      <c r="U653" s="143"/>
    </row>
    <row r="654" customFormat="false" ht="12.75" hidden="false" customHeight="false" outlineLevel="0" collapsed="false">
      <c r="A654" s="143"/>
      <c r="B654" s="143"/>
      <c r="C654" s="143"/>
      <c r="D654" s="143"/>
      <c r="E654" s="143"/>
      <c r="F654" s="143"/>
      <c r="G654" s="143"/>
      <c r="H654" s="143"/>
      <c r="I654" s="143"/>
      <c r="J654" s="143"/>
      <c r="K654" s="143"/>
      <c r="L654" s="143"/>
      <c r="M654" s="143"/>
      <c r="N654" s="143"/>
      <c r="O654" s="143"/>
      <c r="P654" s="143"/>
      <c r="Q654" s="143"/>
      <c r="R654" s="143"/>
      <c r="S654" s="143"/>
      <c r="T654" s="143"/>
      <c r="U654" s="143"/>
    </row>
    <row r="655" customFormat="false" ht="12.75" hidden="false" customHeight="false" outlineLevel="0" collapsed="false">
      <c r="A655" s="143"/>
      <c r="B655" s="143"/>
      <c r="C655" s="143"/>
      <c r="D655" s="143"/>
      <c r="E655" s="143"/>
      <c r="F655" s="143"/>
      <c r="G655" s="143"/>
      <c r="H655" s="143"/>
      <c r="I655" s="143"/>
      <c r="J655" s="143"/>
      <c r="K655" s="143"/>
      <c r="L655" s="143"/>
      <c r="M655" s="143"/>
      <c r="N655" s="143"/>
      <c r="O655" s="143"/>
      <c r="P655" s="143"/>
      <c r="Q655" s="143"/>
      <c r="R655" s="143"/>
      <c r="S655" s="143"/>
      <c r="T655" s="143"/>
      <c r="U655" s="143"/>
    </row>
    <row r="656" customFormat="false" ht="12.75" hidden="false" customHeight="false" outlineLevel="0" collapsed="false">
      <c r="A656" s="143"/>
      <c r="B656" s="143"/>
      <c r="C656" s="143"/>
      <c r="D656" s="143"/>
      <c r="E656" s="143"/>
      <c r="F656" s="143"/>
      <c r="G656" s="143"/>
      <c r="H656" s="143"/>
      <c r="I656" s="143"/>
      <c r="J656" s="143"/>
      <c r="K656" s="143"/>
      <c r="L656" s="143"/>
      <c r="M656" s="143"/>
      <c r="N656" s="143"/>
      <c r="O656" s="143"/>
      <c r="P656" s="143"/>
      <c r="Q656" s="143"/>
      <c r="R656" s="143"/>
      <c r="S656" s="143"/>
      <c r="T656" s="143"/>
      <c r="U656" s="143"/>
    </row>
    <row r="657" customFormat="false" ht="12.75" hidden="false" customHeight="false" outlineLevel="0" collapsed="false">
      <c r="A657" s="143"/>
      <c r="B657" s="143"/>
      <c r="C657" s="143"/>
      <c r="D657" s="143"/>
      <c r="E657" s="143"/>
      <c r="F657" s="143"/>
      <c r="G657" s="143"/>
      <c r="H657" s="143"/>
      <c r="I657" s="143"/>
      <c r="J657" s="143"/>
      <c r="K657" s="143"/>
      <c r="L657" s="143"/>
      <c r="M657" s="143"/>
      <c r="N657" s="143"/>
      <c r="O657" s="143"/>
      <c r="P657" s="143"/>
      <c r="Q657" s="143"/>
      <c r="R657" s="143"/>
      <c r="S657" s="143"/>
      <c r="T657" s="143"/>
      <c r="U657" s="143"/>
    </row>
    <row r="658" customFormat="false" ht="12.75" hidden="false" customHeight="false" outlineLevel="0" collapsed="false">
      <c r="A658" s="143"/>
      <c r="B658" s="143"/>
      <c r="C658" s="143"/>
      <c r="D658" s="143"/>
      <c r="E658" s="143"/>
      <c r="F658" s="143"/>
      <c r="G658" s="143"/>
      <c r="H658" s="143"/>
      <c r="I658" s="143"/>
      <c r="J658" s="143"/>
      <c r="K658" s="143"/>
      <c r="L658" s="143"/>
      <c r="M658" s="143"/>
      <c r="N658" s="143"/>
      <c r="O658" s="143"/>
      <c r="P658" s="143"/>
      <c r="Q658" s="143"/>
      <c r="R658" s="143"/>
      <c r="S658" s="143"/>
      <c r="T658" s="143"/>
      <c r="U658" s="143"/>
    </row>
    <row r="659" customFormat="false" ht="12.75" hidden="false" customHeight="false" outlineLevel="0" collapsed="false">
      <c r="A659" s="143"/>
      <c r="B659" s="143"/>
      <c r="C659" s="143"/>
      <c r="D659" s="143"/>
      <c r="E659" s="143"/>
      <c r="F659" s="143"/>
      <c r="G659" s="143"/>
      <c r="H659" s="143"/>
      <c r="I659" s="143"/>
      <c r="J659" s="143"/>
      <c r="K659" s="143"/>
      <c r="L659" s="143"/>
      <c r="M659" s="143"/>
      <c r="N659" s="143"/>
      <c r="O659" s="143"/>
      <c r="P659" s="143"/>
      <c r="Q659" s="143"/>
      <c r="R659" s="143"/>
      <c r="S659" s="143"/>
      <c r="T659" s="143"/>
      <c r="U659" s="143"/>
    </row>
    <row r="660" customFormat="false" ht="12.75" hidden="false" customHeight="false" outlineLevel="0" collapsed="false">
      <c r="A660" s="143"/>
      <c r="B660" s="143"/>
      <c r="C660" s="143"/>
      <c r="D660" s="143"/>
      <c r="E660" s="143"/>
      <c r="F660" s="143"/>
      <c r="G660" s="143"/>
      <c r="H660" s="143"/>
      <c r="I660" s="143"/>
      <c r="J660" s="143"/>
      <c r="K660" s="143"/>
      <c r="L660" s="143"/>
      <c r="M660" s="143"/>
      <c r="N660" s="143"/>
      <c r="O660" s="143"/>
      <c r="P660" s="143"/>
      <c r="Q660" s="143"/>
      <c r="R660" s="143"/>
      <c r="S660" s="143"/>
      <c r="T660" s="143"/>
      <c r="U660" s="143"/>
    </row>
    <row r="661" customFormat="false" ht="12.75" hidden="false" customHeight="false" outlineLevel="0" collapsed="false">
      <c r="A661" s="143"/>
      <c r="B661" s="143"/>
      <c r="C661" s="143"/>
      <c r="D661" s="143"/>
      <c r="E661" s="143"/>
      <c r="F661" s="143"/>
      <c r="G661" s="143"/>
      <c r="H661" s="143"/>
      <c r="I661" s="143"/>
      <c r="J661" s="143"/>
      <c r="K661" s="143"/>
      <c r="L661" s="143"/>
      <c r="M661" s="143"/>
      <c r="N661" s="143"/>
      <c r="O661" s="143"/>
      <c r="P661" s="143"/>
      <c r="Q661" s="143"/>
      <c r="R661" s="143"/>
      <c r="S661" s="143"/>
      <c r="T661" s="143"/>
      <c r="U661" s="143"/>
    </row>
    <row r="662" customFormat="false" ht="12.75" hidden="false" customHeight="false" outlineLevel="0" collapsed="false">
      <c r="A662" s="143"/>
      <c r="B662" s="143"/>
      <c r="C662" s="143"/>
      <c r="D662" s="143"/>
      <c r="E662" s="143"/>
      <c r="F662" s="143"/>
      <c r="G662" s="143"/>
      <c r="H662" s="143"/>
      <c r="I662" s="143"/>
      <c r="J662" s="143"/>
      <c r="K662" s="143"/>
      <c r="L662" s="143"/>
      <c r="M662" s="143"/>
      <c r="N662" s="143"/>
      <c r="O662" s="143"/>
      <c r="P662" s="143"/>
      <c r="Q662" s="143"/>
      <c r="R662" s="143"/>
      <c r="S662" s="143"/>
      <c r="T662" s="143"/>
      <c r="U662" s="143"/>
    </row>
    <row r="663" customFormat="false" ht="12.75" hidden="false" customHeight="false" outlineLevel="0" collapsed="false">
      <c r="A663" s="143"/>
      <c r="B663" s="143"/>
      <c r="C663" s="143"/>
      <c r="D663" s="143"/>
      <c r="E663" s="143"/>
      <c r="F663" s="143"/>
      <c r="G663" s="143"/>
      <c r="H663" s="143"/>
      <c r="I663" s="143"/>
      <c r="J663" s="143"/>
      <c r="K663" s="143"/>
      <c r="L663" s="143"/>
      <c r="M663" s="143"/>
      <c r="N663" s="143"/>
      <c r="O663" s="143"/>
      <c r="P663" s="143"/>
      <c r="Q663" s="143"/>
      <c r="R663" s="143"/>
      <c r="S663" s="143"/>
      <c r="T663" s="143"/>
      <c r="U663" s="143"/>
    </row>
    <row r="664" customFormat="false" ht="12.75" hidden="false" customHeight="false" outlineLevel="0" collapsed="false">
      <c r="A664" s="143"/>
      <c r="B664" s="143"/>
      <c r="C664" s="143"/>
      <c r="D664" s="143"/>
      <c r="E664" s="143"/>
      <c r="F664" s="143"/>
      <c r="G664" s="143"/>
      <c r="H664" s="143"/>
      <c r="I664" s="143"/>
      <c r="J664" s="143"/>
      <c r="K664" s="143"/>
      <c r="L664" s="143"/>
      <c r="M664" s="143"/>
      <c r="N664" s="143"/>
      <c r="O664" s="143"/>
      <c r="P664" s="143"/>
      <c r="Q664" s="143"/>
      <c r="R664" s="143"/>
      <c r="S664" s="143"/>
      <c r="T664" s="143"/>
      <c r="U664" s="143"/>
    </row>
    <row r="665" customFormat="false" ht="12.75" hidden="false" customHeight="false" outlineLevel="0" collapsed="false">
      <c r="A665" s="143"/>
      <c r="B665" s="143"/>
      <c r="C665" s="143"/>
      <c r="D665" s="143"/>
      <c r="E665" s="143"/>
      <c r="F665" s="143"/>
      <c r="G665" s="143"/>
      <c r="H665" s="143"/>
      <c r="I665" s="143"/>
      <c r="J665" s="143"/>
      <c r="K665" s="143"/>
      <c r="L665" s="143"/>
      <c r="M665" s="143"/>
      <c r="N665" s="143"/>
      <c r="O665" s="143"/>
      <c r="P665" s="143"/>
      <c r="Q665" s="143"/>
      <c r="R665" s="143"/>
      <c r="S665" s="143"/>
      <c r="T665" s="143"/>
      <c r="U665" s="143"/>
    </row>
    <row r="666" customFormat="false" ht="12.75" hidden="false" customHeight="false" outlineLevel="0" collapsed="false">
      <c r="A666" s="143"/>
      <c r="B666" s="143"/>
      <c r="C666" s="143"/>
      <c r="D666" s="143"/>
      <c r="E666" s="143"/>
      <c r="F666" s="143"/>
      <c r="G666" s="143"/>
      <c r="H666" s="143"/>
      <c r="I666" s="143"/>
      <c r="J666" s="143"/>
      <c r="K666" s="143"/>
      <c r="L666" s="143"/>
      <c r="M666" s="143"/>
      <c r="N666" s="143"/>
      <c r="O666" s="143"/>
      <c r="P666" s="143"/>
      <c r="Q666" s="143"/>
      <c r="R666" s="143"/>
      <c r="S666" s="143"/>
      <c r="T666" s="143"/>
      <c r="U666" s="143"/>
    </row>
    <row r="667" customFormat="false" ht="12.75" hidden="false" customHeight="false" outlineLevel="0" collapsed="false">
      <c r="A667" s="143"/>
      <c r="B667" s="143"/>
      <c r="C667" s="143"/>
      <c r="D667" s="143"/>
      <c r="E667" s="143"/>
      <c r="F667" s="143"/>
      <c r="G667" s="143"/>
      <c r="H667" s="143"/>
      <c r="I667" s="143"/>
      <c r="J667" s="143"/>
      <c r="K667" s="143"/>
      <c r="L667" s="143"/>
      <c r="M667" s="143"/>
      <c r="N667" s="143"/>
      <c r="O667" s="143"/>
      <c r="P667" s="143"/>
      <c r="Q667" s="143"/>
      <c r="R667" s="143"/>
      <c r="S667" s="143"/>
      <c r="T667" s="143"/>
      <c r="U667" s="143"/>
    </row>
    <row r="668" customFormat="false" ht="12.75" hidden="false" customHeight="false" outlineLevel="0" collapsed="false">
      <c r="A668" s="143"/>
      <c r="B668" s="143"/>
      <c r="C668" s="143"/>
      <c r="D668" s="143"/>
      <c r="E668" s="143"/>
      <c r="F668" s="143"/>
      <c r="G668" s="143"/>
      <c r="H668" s="143"/>
      <c r="I668" s="143"/>
      <c r="J668" s="143"/>
      <c r="K668" s="143"/>
      <c r="L668" s="143"/>
      <c r="M668" s="143"/>
      <c r="N668" s="143"/>
      <c r="O668" s="143"/>
      <c r="P668" s="143"/>
      <c r="Q668" s="143"/>
      <c r="R668" s="143"/>
      <c r="S668" s="143"/>
      <c r="T668" s="143"/>
      <c r="U668" s="143"/>
    </row>
    <row r="669" customFormat="false" ht="12.75" hidden="false" customHeight="false" outlineLevel="0" collapsed="false">
      <c r="A669" s="143"/>
      <c r="B669" s="143"/>
      <c r="C669" s="143"/>
      <c r="D669" s="143"/>
      <c r="E669" s="143"/>
      <c r="F669" s="143"/>
      <c r="G669" s="143"/>
      <c r="H669" s="143"/>
      <c r="I669" s="143"/>
      <c r="J669" s="143"/>
      <c r="K669" s="143"/>
      <c r="L669" s="143"/>
      <c r="M669" s="143"/>
      <c r="N669" s="143"/>
      <c r="O669" s="143"/>
      <c r="P669" s="143"/>
      <c r="Q669" s="143"/>
      <c r="R669" s="143"/>
      <c r="S669" s="143"/>
      <c r="T669" s="143"/>
      <c r="U669" s="143"/>
    </row>
    <row r="670" customFormat="false" ht="12.75" hidden="false" customHeight="false" outlineLevel="0" collapsed="false">
      <c r="A670" s="143"/>
      <c r="B670" s="143"/>
      <c r="C670" s="143"/>
      <c r="D670" s="143"/>
      <c r="E670" s="143"/>
      <c r="F670" s="143"/>
      <c r="G670" s="143"/>
      <c r="H670" s="143"/>
      <c r="I670" s="143"/>
      <c r="J670" s="143"/>
      <c r="K670" s="143"/>
      <c r="L670" s="143"/>
      <c r="M670" s="143"/>
      <c r="N670" s="143"/>
      <c r="O670" s="143"/>
      <c r="P670" s="143"/>
      <c r="Q670" s="143"/>
      <c r="R670" s="143"/>
      <c r="S670" s="143"/>
      <c r="T670" s="143"/>
      <c r="U670" s="143"/>
    </row>
    <row r="671" customFormat="false" ht="12.75" hidden="false" customHeight="false" outlineLevel="0" collapsed="false">
      <c r="A671" s="143"/>
      <c r="B671" s="143"/>
      <c r="C671" s="143"/>
      <c r="D671" s="143"/>
      <c r="E671" s="143"/>
      <c r="F671" s="143"/>
      <c r="G671" s="143"/>
      <c r="H671" s="143"/>
      <c r="I671" s="143"/>
      <c r="J671" s="143"/>
      <c r="K671" s="143"/>
      <c r="L671" s="143"/>
      <c r="M671" s="143"/>
      <c r="N671" s="143"/>
      <c r="O671" s="143"/>
      <c r="P671" s="143"/>
      <c r="Q671" s="143"/>
      <c r="R671" s="143"/>
      <c r="S671" s="143"/>
      <c r="T671" s="143"/>
      <c r="U671" s="143"/>
    </row>
    <row r="672" customFormat="false" ht="12.75" hidden="false" customHeight="false" outlineLevel="0" collapsed="false">
      <c r="A672" s="143"/>
      <c r="B672" s="143"/>
      <c r="C672" s="143"/>
      <c r="D672" s="143"/>
      <c r="E672" s="143"/>
      <c r="F672" s="143"/>
      <c r="G672" s="143"/>
      <c r="H672" s="143"/>
      <c r="I672" s="143"/>
      <c r="J672" s="143"/>
      <c r="K672" s="143"/>
      <c r="L672" s="143"/>
      <c r="M672" s="143"/>
      <c r="N672" s="143"/>
      <c r="O672" s="143"/>
      <c r="P672" s="143"/>
      <c r="Q672" s="143"/>
      <c r="R672" s="143"/>
      <c r="S672" s="143"/>
      <c r="T672" s="143"/>
      <c r="U672" s="143"/>
    </row>
    <row r="673" customFormat="false" ht="12.75" hidden="false" customHeight="false" outlineLevel="0" collapsed="false">
      <c r="A673" s="143"/>
      <c r="B673" s="143"/>
      <c r="C673" s="143"/>
      <c r="D673" s="143"/>
      <c r="E673" s="143"/>
      <c r="F673" s="143"/>
      <c r="G673" s="143"/>
      <c r="H673" s="143"/>
      <c r="I673" s="143"/>
      <c r="J673" s="143"/>
      <c r="K673" s="143"/>
      <c r="L673" s="143"/>
      <c r="M673" s="143"/>
      <c r="N673" s="143"/>
      <c r="O673" s="143"/>
      <c r="P673" s="143"/>
      <c r="Q673" s="143"/>
      <c r="R673" s="143"/>
      <c r="S673" s="143"/>
      <c r="T673" s="143"/>
      <c r="U673" s="143"/>
    </row>
    <row r="674" customFormat="false" ht="12.75" hidden="false" customHeight="false" outlineLevel="0" collapsed="false">
      <c r="A674" s="143"/>
      <c r="B674" s="143"/>
      <c r="C674" s="143"/>
      <c r="D674" s="143"/>
      <c r="E674" s="143"/>
      <c r="F674" s="143"/>
      <c r="G674" s="143"/>
      <c r="H674" s="143"/>
      <c r="I674" s="143"/>
      <c r="J674" s="143"/>
      <c r="K674" s="143"/>
      <c r="L674" s="143"/>
      <c r="M674" s="143"/>
      <c r="N674" s="143"/>
      <c r="O674" s="143"/>
      <c r="P674" s="143"/>
      <c r="Q674" s="143"/>
      <c r="R674" s="143"/>
      <c r="S674" s="143"/>
      <c r="T674" s="143"/>
      <c r="U674" s="143"/>
    </row>
    <row r="675" customFormat="false" ht="12.75" hidden="false" customHeight="false" outlineLevel="0" collapsed="false">
      <c r="A675" s="143"/>
      <c r="B675" s="143"/>
      <c r="C675" s="143"/>
      <c r="D675" s="143"/>
      <c r="E675" s="143"/>
      <c r="F675" s="143"/>
      <c r="G675" s="143"/>
      <c r="H675" s="143"/>
      <c r="I675" s="143"/>
      <c r="J675" s="143"/>
      <c r="K675" s="143"/>
      <c r="L675" s="143"/>
      <c r="M675" s="143"/>
      <c r="N675" s="143"/>
      <c r="O675" s="143"/>
      <c r="P675" s="143"/>
      <c r="Q675" s="143"/>
      <c r="R675" s="143"/>
      <c r="S675" s="143"/>
      <c r="T675" s="143"/>
      <c r="U675" s="143"/>
    </row>
    <row r="676" customFormat="false" ht="12.75" hidden="false" customHeight="false" outlineLevel="0" collapsed="false">
      <c r="A676" s="143"/>
      <c r="B676" s="143"/>
      <c r="C676" s="143"/>
      <c r="D676" s="143"/>
      <c r="E676" s="143"/>
      <c r="F676" s="143"/>
      <c r="G676" s="143"/>
      <c r="H676" s="143"/>
      <c r="I676" s="143"/>
      <c r="J676" s="143"/>
      <c r="K676" s="143"/>
      <c r="L676" s="143"/>
      <c r="M676" s="143"/>
      <c r="N676" s="143"/>
      <c r="O676" s="143"/>
      <c r="P676" s="143"/>
      <c r="Q676" s="143"/>
      <c r="R676" s="143"/>
      <c r="S676" s="143"/>
      <c r="T676" s="143"/>
      <c r="U676" s="143"/>
    </row>
    <row r="677" customFormat="false" ht="12.75" hidden="false" customHeight="false" outlineLevel="0" collapsed="false">
      <c r="A677" s="143"/>
      <c r="B677" s="143"/>
      <c r="C677" s="143"/>
      <c r="D677" s="143"/>
      <c r="E677" s="143"/>
      <c r="F677" s="143"/>
      <c r="G677" s="143"/>
      <c r="H677" s="143"/>
      <c r="I677" s="143"/>
      <c r="J677" s="143"/>
      <c r="K677" s="143"/>
      <c r="L677" s="143"/>
      <c r="M677" s="143"/>
      <c r="N677" s="143"/>
      <c r="O677" s="143"/>
      <c r="P677" s="143"/>
      <c r="Q677" s="143"/>
      <c r="R677" s="143"/>
      <c r="S677" s="143"/>
      <c r="T677" s="143"/>
      <c r="U677" s="143"/>
    </row>
    <row r="678" customFormat="false" ht="12.75" hidden="false" customHeight="false" outlineLevel="0" collapsed="false">
      <c r="A678" s="143"/>
      <c r="B678" s="143"/>
      <c r="C678" s="143"/>
      <c r="D678" s="143"/>
      <c r="E678" s="143"/>
      <c r="F678" s="143"/>
      <c r="G678" s="143"/>
      <c r="H678" s="143"/>
      <c r="I678" s="143"/>
      <c r="J678" s="143"/>
      <c r="K678" s="143"/>
      <c r="L678" s="143"/>
      <c r="M678" s="143"/>
      <c r="N678" s="143"/>
      <c r="O678" s="143"/>
      <c r="P678" s="143"/>
      <c r="Q678" s="143"/>
      <c r="R678" s="143"/>
      <c r="S678" s="143"/>
      <c r="T678" s="143"/>
      <c r="U678" s="143"/>
    </row>
    <row r="679" customFormat="false" ht="12.75" hidden="false" customHeight="false" outlineLevel="0" collapsed="false">
      <c r="A679" s="143"/>
      <c r="B679" s="143"/>
      <c r="C679" s="143"/>
      <c r="D679" s="143"/>
      <c r="E679" s="143"/>
      <c r="F679" s="143"/>
      <c r="G679" s="143"/>
      <c r="H679" s="143"/>
      <c r="I679" s="143"/>
      <c r="J679" s="143"/>
      <c r="K679" s="143"/>
      <c r="L679" s="143"/>
      <c r="M679" s="143"/>
      <c r="N679" s="143"/>
      <c r="O679" s="143"/>
      <c r="P679" s="143"/>
      <c r="Q679" s="143"/>
      <c r="R679" s="143"/>
      <c r="S679" s="143"/>
      <c r="T679" s="143"/>
      <c r="U679" s="143"/>
    </row>
    <row r="680" customFormat="false" ht="12.75" hidden="false" customHeight="false" outlineLevel="0" collapsed="false">
      <c r="A680" s="143"/>
      <c r="B680" s="143"/>
      <c r="C680" s="143"/>
      <c r="D680" s="143"/>
      <c r="E680" s="143"/>
      <c r="F680" s="143"/>
      <c r="G680" s="143"/>
      <c r="H680" s="143"/>
      <c r="I680" s="143"/>
      <c r="J680" s="143"/>
      <c r="K680" s="143"/>
      <c r="L680" s="143"/>
      <c r="M680" s="143"/>
      <c r="N680" s="143"/>
      <c r="O680" s="143"/>
      <c r="P680" s="143"/>
      <c r="Q680" s="143"/>
      <c r="R680" s="143"/>
      <c r="S680" s="143"/>
      <c r="T680" s="143"/>
      <c r="U680" s="143"/>
    </row>
    <row r="681" customFormat="false" ht="12.75" hidden="false" customHeight="false" outlineLevel="0" collapsed="false">
      <c r="A681" s="143"/>
      <c r="B681" s="143"/>
      <c r="C681" s="143"/>
      <c r="D681" s="143"/>
      <c r="E681" s="143"/>
      <c r="F681" s="143"/>
      <c r="G681" s="143"/>
      <c r="H681" s="143"/>
      <c r="I681" s="143"/>
      <c r="J681" s="143"/>
      <c r="K681" s="143"/>
      <c r="L681" s="143"/>
      <c r="M681" s="143"/>
      <c r="N681" s="143"/>
      <c r="O681" s="143"/>
      <c r="P681" s="143"/>
      <c r="Q681" s="143"/>
      <c r="R681" s="143"/>
      <c r="S681" s="143"/>
      <c r="T681" s="143"/>
      <c r="U681" s="143"/>
    </row>
    <row r="682" customFormat="false" ht="12.75" hidden="false" customHeight="false" outlineLevel="0" collapsed="false">
      <c r="A682" s="143"/>
      <c r="B682" s="143"/>
      <c r="C682" s="143"/>
      <c r="D682" s="143"/>
      <c r="E682" s="143"/>
      <c r="F682" s="143"/>
      <c r="G682" s="143"/>
      <c r="H682" s="143"/>
      <c r="I682" s="143"/>
      <c r="J682" s="143"/>
      <c r="K682" s="143"/>
      <c r="L682" s="143"/>
      <c r="M682" s="143"/>
      <c r="N682" s="143"/>
      <c r="O682" s="143"/>
      <c r="P682" s="143"/>
      <c r="Q682" s="143"/>
      <c r="R682" s="143"/>
      <c r="S682" s="143"/>
      <c r="T682" s="143"/>
      <c r="U682" s="143"/>
    </row>
    <row r="683" customFormat="false" ht="12.75" hidden="false" customHeight="false" outlineLevel="0" collapsed="false">
      <c r="A683" s="143"/>
      <c r="B683" s="143"/>
      <c r="C683" s="143"/>
      <c r="D683" s="143"/>
      <c r="E683" s="143"/>
      <c r="F683" s="143"/>
      <c r="G683" s="143"/>
      <c r="H683" s="143"/>
      <c r="I683" s="143"/>
      <c r="J683" s="143"/>
      <c r="K683" s="143"/>
      <c r="L683" s="143"/>
      <c r="M683" s="143"/>
      <c r="N683" s="143"/>
      <c r="O683" s="143"/>
      <c r="P683" s="143"/>
      <c r="Q683" s="143"/>
      <c r="R683" s="143"/>
      <c r="S683" s="143"/>
      <c r="T683" s="143"/>
      <c r="U683" s="143"/>
    </row>
    <row r="684" customFormat="false" ht="12.75" hidden="false" customHeight="false" outlineLevel="0" collapsed="false">
      <c r="A684" s="143"/>
      <c r="B684" s="143"/>
      <c r="C684" s="143"/>
      <c r="D684" s="143"/>
      <c r="E684" s="143"/>
      <c r="F684" s="143"/>
      <c r="G684" s="143"/>
      <c r="H684" s="143"/>
      <c r="I684" s="143"/>
      <c r="J684" s="143"/>
      <c r="K684" s="143"/>
      <c r="L684" s="143"/>
      <c r="M684" s="143"/>
      <c r="N684" s="143"/>
      <c r="O684" s="143"/>
      <c r="P684" s="143"/>
      <c r="Q684" s="143"/>
      <c r="R684" s="143"/>
      <c r="S684" s="143"/>
      <c r="T684" s="143"/>
      <c r="U684" s="143"/>
    </row>
    <row r="685" customFormat="false" ht="12.75" hidden="false" customHeight="false" outlineLevel="0" collapsed="false">
      <c r="A685" s="143"/>
      <c r="B685" s="143"/>
      <c r="C685" s="143"/>
      <c r="D685" s="143"/>
      <c r="E685" s="143"/>
      <c r="F685" s="143"/>
      <c r="G685" s="143"/>
      <c r="H685" s="143"/>
      <c r="I685" s="143"/>
      <c r="J685" s="143"/>
      <c r="K685" s="143"/>
      <c r="L685" s="143"/>
      <c r="M685" s="143"/>
      <c r="N685" s="143"/>
      <c r="O685" s="143"/>
      <c r="P685" s="143"/>
      <c r="Q685" s="143"/>
      <c r="R685" s="143"/>
      <c r="S685" s="143"/>
      <c r="T685" s="143"/>
      <c r="U685" s="143"/>
    </row>
    <row r="686" customFormat="false" ht="12.75" hidden="false" customHeight="false" outlineLevel="0" collapsed="false">
      <c r="A686" s="143"/>
      <c r="B686" s="143"/>
      <c r="C686" s="143"/>
      <c r="D686" s="143"/>
      <c r="E686" s="143"/>
      <c r="F686" s="143"/>
      <c r="G686" s="143"/>
      <c r="H686" s="143"/>
      <c r="I686" s="143"/>
      <c r="J686" s="143"/>
      <c r="K686" s="143"/>
      <c r="L686" s="143"/>
      <c r="M686" s="143"/>
      <c r="N686" s="143"/>
      <c r="O686" s="143"/>
      <c r="P686" s="143"/>
      <c r="Q686" s="143"/>
      <c r="R686" s="143"/>
      <c r="S686" s="143"/>
      <c r="T686" s="143"/>
      <c r="U686" s="143"/>
    </row>
    <row r="687" customFormat="false" ht="12.75" hidden="false" customHeight="false" outlineLevel="0" collapsed="false">
      <c r="A687" s="143"/>
      <c r="B687" s="143"/>
      <c r="C687" s="143"/>
      <c r="D687" s="143"/>
      <c r="E687" s="143"/>
      <c r="F687" s="143"/>
      <c r="G687" s="143"/>
      <c r="H687" s="143"/>
      <c r="I687" s="143"/>
      <c r="J687" s="143"/>
      <c r="K687" s="143"/>
      <c r="L687" s="143"/>
      <c r="M687" s="143"/>
      <c r="N687" s="143"/>
      <c r="O687" s="143"/>
      <c r="P687" s="143"/>
      <c r="Q687" s="143"/>
      <c r="R687" s="143"/>
      <c r="S687" s="143"/>
      <c r="T687" s="143"/>
      <c r="U687" s="143"/>
    </row>
    <row r="688" customFormat="false" ht="12.75" hidden="false" customHeight="false" outlineLevel="0" collapsed="false">
      <c r="A688" s="143"/>
      <c r="B688" s="143"/>
      <c r="C688" s="143"/>
      <c r="D688" s="143"/>
      <c r="E688" s="143"/>
      <c r="F688" s="143"/>
      <c r="G688" s="143"/>
      <c r="H688" s="143"/>
      <c r="I688" s="143"/>
      <c r="J688" s="143"/>
      <c r="K688" s="143"/>
      <c r="L688" s="143"/>
      <c r="M688" s="143"/>
      <c r="N688" s="143"/>
      <c r="O688" s="143"/>
      <c r="P688" s="143"/>
      <c r="Q688" s="143"/>
      <c r="R688" s="143"/>
      <c r="S688" s="143"/>
      <c r="T688" s="143"/>
      <c r="U688" s="143"/>
    </row>
    <row r="689" customFormat="false" ht="12.75" hidden="false" customHeight="false" outlineLevel="0" collapsed="false">
      <c r="A689" s="143"/>
      <c r="B689" s="143"/>
      <c r="C689" s="143"/>
      <c r="D689" s="143"/>
      <c r="E689" s="143"/>
      <c r="F689" s="143"/>
      <c r="G689" s="143"/>
      <c r="H689" s="143"/>
      <c r="I689" s="143"/>
      <c r="J689" s="143"/>
      <c r="K689" s="143"/>
      <c r="L689" s="143"/>
      <c r="M689" s="143"/>
      <c r="N689" s="143"/>
      <c r="O689" s="143"/>
      <c r="P689" s="143"/>
      <c r="Q689" s="143"/>
      <c r="R689" s="143"/>
      <c r="S689" s="143"/>
      <c r="T689" s="143"/>
      <c r="U689" s="143"/>
    </row>
    <row r="690" customFormat="false" ht="12.75" hidden="false" customHeight="false" outlineLevel="0" collapsed="false">
      <c r="A690" s="143"/>
      <c r="B690" s="143"/>
      <c r="C690" s="143"/>
      <c r="D690" s="143"/>
      <c r="E690" s="143"/>
      <c r="F690" s="143"/>
      <c r="G690" s="143"/>
      <c r="H690" s="143"/>
      <c r="I690" s="143"/>
      <c r="J690" s="143"/>
      <c r="K690" s="143"/>
      <c r="L690" s="143"/>
      <c r="M690" s="143"/>
      <c r="N690" s="143"/>
      <c r="O690" s="143"/>
      <c r="P690" s="143"/>
      <c r="Q690" s="143"/>
      <c r="R690" s="143"/>
      <c r="S690" s="143"/>
      <c r="T690" s="143"/>
      <c r="U690" s="143"/>
    </row>
    <row r="691" customFormat="false" ht="12.75" hidden="false" customHeight="false" outlineLevel="0" collapsed="false">
      <c r="A691" s="143"/>
      <c r="B691" s="143"/>
      <c r="C691" s="143"/>
      <c r="D691" s="143"/>
      <c r="E691" s="143"/>
      <c r="F691" s="143"/>
      <c r="G691" s="143"/>
      <c r="H691" s="143"/>
      <c r="I691" s="143"/>
      <c r="J691" s="143"/>
      <c r="K691" s="143"/>
      <c r="L691" s="143"/>
      <c r="M691" s="143"/>
      <c r="N691" s="143"/>
      <c r="O691" s="143"/>
      <c r="P691" s="143"/>
      <c r="Q691" s="143"/>
      <c r="R691" s="143"/>
      <c r="S691" s="143"/>
      <c r="T691" s="143"/>
      <c r="U691" s="143"/>
    </row>
    <row r="692" customFormat="false" ht="12.75" hidden="false" customHeight="false" outlineLevel="0" collapsed="false">
      <c r="A692" s="143"/>
      <c r="B692" s="143"/>
      <c r="C692" s="143"/>
      <c r="D692" s="143"/>
      <c r="E692" s="143"/>
      <c r="F692" s="143"/>
      <c r="G692" s="143"/>
      <c r="H692" s="143"/>
      <c r="I692" s="143"/>
      <c r="J692" s="143"/>
      <c r="K692" s="143"/>
      <c r="L692" s="143"/>
      <c r="M692" s="143"/>
      <c r="N692" s="143"/>
      <c r="O692" s="143"/>
      <c r="P692" s="143"/>
      <c r="Q692" s="143"/>
      <c r="R692" s="143"/>
      <c r="S692" s="143"/>
      <c r="T692" s="143"/>
      <c r="U692" s="143"/>
    </row>
    <row r="693" customFormat="false" ht="12.75" hidden="false" customHeight="false" outlineLevel="0" collapsed="false">
      <c r="A693" s="143"/>
      <c r="B693" s="143"/>
      <c r="C693" s="143"/>
      <c r="D693" s="143"/>
      <c r="E693" s="143"/>
      <c r="F693" s="143"/>
      <c r="G693" s="143"/>
      <c r="H693" s="143"/>
      <c r="I693" s="143"/>
      <c r="J693" s="143"/>
      <c r="K693" s="143"/>
      <c r="L693" s="143"/>
      <c r="M693" s="143"/>
      <c r="N693" s="143"/>
      <c r="O693" s="143"/>
      <c r="P693" s="143"/>
      <c r="Q693" s="143"/>
      <c r="R693" s="143"/>
      <c r="S693" s="143"/>
      <c r="T693" s="143"/>
      <c r="U693" s="143"/>
    </row>
    <row r="694" customFormat="false" ht="12.75" hidden="false" customHeight="false" outlineLevel="0" collapsed="false">
      <c r="A694" s="143"/>
      <c r="B694" s="143"/>
      <c r="C694" s="143"/>
      <c r="D694" s="143"/>
      <c r="E694" s="143"/>
      <c r="F694" s="143"/>
      <c r="G694" s="143"/>
      <c r="H694" s="143"/>
      <c r="I694" s="143"/>
      <c r="J694" s="143"/>
      <c r="K694" s="143"/>
      <c r="L694" s="143"/>
      <c r="M694" s="143"/>
      <c r="N694" s="143"/>
      <c r="O694" s="143"/>
      <c r="P694" s="143"/>
      <c r="Q694" s="143"/>
      <c r="R694" s="143"/>
      <c r="S694" s="143"/>
      <c r="T694" s="143"/>
      <c r="U694" s="143"/>
    </row>
    <row r="695" customFormat="false" ht="12.75" hidden="false" customHeight="false" outlineLevel="0" collapsed="false">
      <c r="A695" s="143"/>
      <c r="B695" s="143"/>
      <c r="C695" s="143"/>
      <c r="D695" s="143"/>
      <c r="E695" s="143"/>
      <c r="F695" s="143"/>
      <c r="G695" s="143"/>
      <c r="H695" s="143"/>
      <c r="I695" s="143"/>
      <c r="J695" s="143"/>
      <c r="K695" s="143"/>
      <c r="L695" s="143"/>
      <c r="M695" s="143"/>
      <c r="N695" s="143"/>
      <c r="O695" s="143"/>
      <c r="P695" s="143"/>
      <c r="Q695" s="143"/>
      <c r="R695" s="143"/>
      <c r="S695" s="143"/>
      <c r="T695" s="143"/>
      <c r="U695" s="143"/>
    </row>
    <row r="696" customFormat="false" ht="12.75" hidden="false" customHeight="false" outlineLevel="0" collapsed="false">
      <c r="A696" s="143"/>
      <c r="B696" s="143"/>
      <c r="C696" s="143"/>
      <c r="D696" s="143"/>
      <c r="E696" s="143"/>
      <c r="F696" s="143"/>
      <c r="G696" s="143"/>
      <c r="H696" s="143"/>
      <c r="I696" s="143"/>
      <c r="J696" s="143"/>
      <c r="K696" s="143"/>
      <c r="L696" s="143"/>
      <c r="M696" s="143"/>
      <c r="N696" s="143"/>
      <c r="O696" s="143"/>
      <c r="P696" s="143"/>
      <c r="Q696" s="143"/>
      <c r="R696" s="143"/>
      <c r="S696" s="143"/>
      <c r="T696" s="143"/>
      <c r="U696" s="143"/>
    </row>
    <row r="697" customFormat="false" ht="12.75" hidden="false" customHeight="false" outlineLevel="0" collapsed="false">
      <c r="A697" s="143"/>
      <c r="B697" s="143"/>
      <c r="C697" s="143"/>
      <c r="D697" s="143"/>
      <c r="E697" s="143"/>
      <c r="F697" s="143"/>
      <c r="G697" s="143"/>
      <c r="H697" s="143"/>
      <c r="I697" s="143"/>
      <c r="J697" s="143"/>
      <c r="K697" s="143"/>
      <c r="L697" s="143"/>
      <c r="M697" s="143"/>
      <c r="N697" s="143"/>
      <c r="O697" s="143"/>
      <c r="P697" s="143"/>
      <c r="Q697" s="143"/>
      <c r="R697" s="143"/>
      <c r="S697" s="143"/>
      <c r="T697" s="143"/>
      <c r="U697" s="143"/>
    </row>
    <row r="698" customFormat="false" ht="12.75" hidden="false" customHeight="false" outlineLevel="0" collapsed="false">
      <c r="A698" s="143"/>
      <c r="B698" s="143"/>
      <c r="C698" s="143"/>
      <c r="D698" s="143"/>
      <c r="E698" s="143"/>
      <c r="F698" s="143"/>
      <c r="G698" s="143"/>
      <c r="H698" s="143"/>
      <c r="I698" s="143"/>
      <c r="J698" s="143"/>
      <c r="K698" s="143"/>
      <c r="L698" s="143"/>
      <c r="M698" s="143"/>
      <c r="N698" s="143"/>
      <c r="O698" s="143"/>
      <c r="P698" s="143"/>
      <c r="Q698" s="143"/>
      <c r="R698" s="143"/>
      <c r="S698" s="143"/>
      <c r="T698" s="143"/>
      <c r="U698" s="143"/>
    </row>
    <row r="699" customFormat="false" ht="12.75" hidden="false" customHeight="false" outlineLevel="0" collapsed="false">
      <c r="A699" s="143"/>
      <c r="B699" s="143"/>
      <c r="C699" s="143"/>
      <c r="D699" s="143"/>
      <c r="E699" s="143"/>
      <c r="F699" s="143"/>
      <c r="G699" s="143"/>
      <c r="H699" s="143"/>
      <c r="I699" s="143"/>
      <c r="J699" s="143"/>
      <c r="K699" s="143"/>
      <c r="L699" s="143"/>
      <c r="M699" s="143"/>
      <c r="N699" s="143"/>
      <c r="O699" s="143"/>
      <c r="P699" s="143"/>
      <c r="Q699" s="143"/>
      <c r="R699" s="143"/>
      <c r="S699" s="143"/>
      <c r="T699" s="143"/>
      <c r="U699" s="143"/>
    </row>
    <row r="700" customFormat="false" ht="12.75" hidden="false" customHeight="false" outlineLevel="0" collapsed="false">
      <c r="A700" s="143"/>
      <c r="B700" s="143"/>
      <c r="C700" s="143"/>
      <c r="D700" s="143"/>
      <c r="E700" s="143"/>
      <c r="F700" s="143"/>
      <c r="G700" s="143"/>
      <c r="H700" s="143"/>
      <c r="I700" s="143"/>
      <c r="J700" s="143"/>
      <c r="K700" s="143"/>
      <c r="L700" s="143"/>
      <c r="M700" s="143"/>
      <c r="N700" s="143"/>
      <c r="O700" s="143"/>
      <c r="P700" s="143"/>
      <c r="Q700" s="143"/>
      <c r="R700" s="143"/>
      <c r="S700" s="143"/>
      <c r="T700" s="143"/>
      <c r="U700" s="143"/>
    </row>
    <row r="701" customFormat="false" ht="12.75" hidden="false" customHeight="false" outlineLevel="0" collapsed="false">
      <c r="A701" s="143"/>
      <c r="B701" s="143"/>
      <c r="C701" s="143"/>
      <c r="D701" s="143"/>
      <c r="E701" s="143"/>
      <c r="F701" s="143"/>
      <c r="G701" s="143"/>
      <c r="H701" s="143"/>
      <c r="I701" s="143"/>
      <c r="J701" s="143"/>
      <c r="K701" s="143"/>
      <c r="L701" s="143"/>
      <c r="M701" s="143"/>
      <c r="N701" s="143"/>
      <c r="O701" s="143"/>
      <c r="P701" s="143"/>
      <c r="Q701" s="143"/>
      <c r="R701" s="143"/>
      <c r="S701" s="143"/>
      <c r="T701" s="143"/>
      <c r="U701" s="143"/>
    </row>
    <row r="702" customFormat="false" ht="12.75" hidden="false" customHeight="false" outlineLevel="0" collapsed="false">
      <c r="A702" s="143"/>
      <c r="B702" s="143"/>
      <c r="C702" s="143"/>
      <c r="D702" s="143"/>
      <c r="E702" s="143"/>
      <c r="F702" s="143"/>
      <c r="G702" s="143"/>
      <c r="H702" s="143"/>
      <c r="I702" s="143"/>
      <c r="J702" s="143"/>
      <c r="K702" s="143"/>
      <c r="L702" s="143"/>
      <c r="M702" s="143"/>
      <c r="N702" s="143"/>
      <c r="O702" s="143"/>
      <c r="P702" s="143"/>
      <c r="Q702" s="143"/>
      <c r="R702" s="143"/>
      <c r="S702" s="143"/>
      <c r="T702" s="143"/>
      <c r="U702" s="143"/>
    </row>
    <row r="703" customFormat="false" ht="12.75" hidden="false" customHeight="false" outlineLevel="0" collapsed="false">
      <c r="A703" s="143"/>
      <c r="B703" s="143"/>
      <c r="C703" s="143"/>
      <c r="D703" s="143"/>
      <c r="E703" s="143"/>
      <c r="F703" s="143"/>
      <c r="G703" s="143"/>
      <c r="H703" s="143"/>
      <c r="I703" s="143"/>
      <c r="J703" s="143"/>
      <c r="K703" s="143"/>
      <c r="L703" s="143"/>
      <c r="M703" s="143"/>
      <c r="N703" s="143"/>
      <c r="O703" s="143"/>
      <c r="P703" s="143"/>
      <c r="Q703" s="143"/>
      <c r="R703" s="143"/>
      <c r="S703" s="143"/>
      <c r="T703" s="143"/>
      <c r="U703" s="143"/>
    </row>
    <row r="704" customFormat="false" ht="12.75" hidden="false" customHeight="false" outlineLevel="0" collapsed="false">
      <c r="A704" s="143"/>
      <c r="B704" s="143"/>
      <c r="C704" s="143"/>
      <c r="D704" s="143"/>
      <c r="E704" s="143"/>
      <c r="F704" s="143"/>
      <c r="G704" s="143"/>
      <c r="H704" s="143"/>
      <c r="I704" s="143"/>
      <c r="J704" s="143"/>
      <c r="K704" s="143"/>
      <c r="L704" s="143"/>
      <c r="M704" s="143"/>
      <c r="N704" s="143"/>
      <c r="O704" s="143"/>
      <c r="P704" s="143"/>
      <c r="Q704" s="143"/>
      <c r="R704" s="143"/>
      <c r="S704" s="143"/>
      <c r="T704" s="143"/>
      <c r="U704" s="143"/>
    </row>
    <row r="705" customFormat="false" ht="12.75" hidden="false" customHeight="false" outlineLevel="0" collapsed="false">
      <c r="A705" s="143"/>
      <c r="B705" s="143"/>
      <c r="C705" s="143"/>
      <c r="D705" s="143"/>
      <c r="E705" s="143"/>
      <c r="F705" s="143"/>
      <c r="G705" s="143"/>
      <c r="H705" s="143"/>
      <c r="I705" s="143"/>
      <c r="J705" s="143"/>
      <c r="K705" s="143"/>
      <c r="L705" s="143"/>
      <c r="M705" s="143"/>
      <c r="N705" s="143"/>
      <c r="O705" s="143"/>
      <c r="P705" s="143"/>
      <c r="Q705" s="143"/>
      <c r="R705" s="143"/>
      <c r="S705" s="143"/>
      <c r="T705" s="143"/>
      <c r="U705" s="143"/>
    </row>
    <row r="706" customFormat="false" ht="12.75" hidden="false" customHeight="false" outlineLevel="0" collapsed="false">
      <c r="A706" s="143"/>
      <c r="B706" s="143"/>
      <c r="C706" s="143"/>
      <c r="D706" s="143"/>
      <c r="E706" s="143"/>
      <c r="F706" s="143"/>
      <c r="G706" s="143"/>
      <c r="H706" s="143"/>
      <c r="I706" s="143"/>
      <c r="J706" s="143"/>
      <c r="K706" s="143"/>
      <c r="L706" s="143"/>
      <c r="M706" s="143"/>
      <c r="N706" s="143"/>
      <c r="O706" s="143"/>
      <c r="P706" s="143"/>
      <c r="Q706" s="143"/>
      <c r="R706" s="143"/>
      <c r="S706" s="143"/>
      <c r="T706" s="143"/>
      <c r="U706" s="143"/>
    </row>
    <row r="707" customFormat="false" ht="12.75" hidden="false" customHeight="false" outlineLevel="0" collapsed="false">
      <c r="A707" s="143"/>
      <c r="B707" s="143"/>
      <c r="C707" s="143"/>
      <c r="D707" s="143"/>
      <c r="E707" s="143"/>
      <c r="F707" s="143"/>
      <c r="G707" s="143"/>
      <c r="H707" s="143"/>
      <c r="I707" s="143"/>
      <c r="J707" s="143"/>
      <c r="K707" s="143"/>
      <c r="L707" s="143"/>
      <c r="M707" s="143"/>
      <c r="N707" s="143"/>
      <c r="O707" s="143"/>
      <c r="P707" s="143"/>
      <c r="Q707" s="143"/>
      <c r="R707" s="143"/>
      <c r="S707" s="143"/>
      <c r="T707" s="143"/>
      <c r="U707" s="143"/>
    </row>
    <row r="708" customFormat="false" ht="12.75" hidden="false" customHeight="false" outlineLevel="0" collapsed="false">
      <c r="A708" s="143"/>
      <c r="B708" s="143"/>
      <c r="C708" s="143"/>
      <c r="D708" s="143"/>
      <c r="E708" s="143"/>
      <c r="F708" s="143"/>
      <c r="G708" s="143"/>
      <c r="H708" s="143"/>
      <c r="I708" s="143"/>
      <c r="J708" s="143"/>
      <c r="K708" s="143"/>
      <c r="L708" s="143"/>
      <c r="M708" s="143"/>
      <c r="N708" s="143"/>
      <c r="O708" s="143"/>
      <c r="P708" s="143"/>
      <c r="Q708" s="143"/>
      <c r="R708" s="143"/>
      <c r="S708" s="143"/>
      <c r="T708" s="143"/>
      <c r="U708" s="143"/>
    </row>
    <row r="709" customFormat="false" ht="12.75" hidden="false" customHeight="false" outlineLevel="0" collapsed="false">
      <c r="A709" s="143"/>
      <c r="B709" s="143"/>
      <c r="C709" s="143"/>
      <c r="D709" s="143"/>
      <c r="E709" s="143"/>
      <c r="F709" s="143"/>
      <c r="G709" s="143"/>
      <c r="H709" s="143"/>
      <c r="I709" s="143"/>
      <c r="J709" s="143"/>
      <c r="K709" s="143"/>
      <c r="L709" s="143"/>
      <c r="M709" s="143"/>
      <c r="N709" s="143"/>
      <c r="O709" s="143"/>
      <c r="P709" s="143"/>
      <c r="Q709" s="143"/>
      <c r="R709" s="143"/>
      <c r="S709" s="143"/>
      <c r="T709" s="143"/>
      <c r="U709" s="143"/>
    </row>
    <row r="710" customFormat="false" ht="12.75" hidden="false" customHeight="false" outlineLevel="0" collapsed="false">
      <c r="A710" s="143"/>
      <c r="B710" s="143"/>
      <c r="C710" s="143"/>
      <c r="D710" s="143"/>
      <c r="E710" s="143"/>
      <c r="F710" s="143"/>
      <c r="G710" s="143"/>
      <c r="H710" s="143"/>
      <c r="I710" s="143"/>
      <c r="J710" s="143"/>
      <c r="K710" s="143"/>
      <c r="L710" s="143"/>
      <c r="M710" s="143"/>
      <c r="N710" s="143"/>
      <c r="O710" s="143"/>
      <c r="P710" s="143"/>
      <c r="Q710" s="143"/>
      <c r="R710" s="143"/>
      <c r="S710" s="143"/>
      <c r="T710" s="143"/>
      <c r="U710" s="143"/>
    </row>
    <row r="711" customFormat="false" ht="12.75" hidden="false" customHeight="false" outlineLevel="0" collapsed="false">
      <c r="A711" s="143"/>
      <c r="B711" s="143"/>
      <c r="C711" s="143"/>
      <c r="D711" s="143"/>
      <c r="E711" s="143"/>
      <c r="F711" s="143"/>
      <c r="G711" s="143"/>
      <c r="H711" s="143"/>
      <c r="I711" s="143"/>
      <c r="J711" s="143"/>
      <c r="K711" s="143"/>
      <c r="L711" s="143"/>
      <c r="M711" s="143"/>
      <c r="N711" s="143"/>
      <c r="O711" s="143"/>
      <c r="P711" s="143"/>
      <c r="Q711" s="143"/>
      <c r="R711" s="143"/>
      <c r="S711" s="143"/>
      <c r="T711" s="143"/>
      <c r="U711" s="143"/>
    </row>
    <row r="712" customFormat="false" ht="12.75" hidden="false" customHeight="false" outlineLevel="0" collapsed="false">
      <c r="A712" s="143"/>
      <c r="B712" s="143"/>
      <c r="C712" s="143"/>
      <c r="D712" s="143"/>
      <c r="E712" s="143"/>
      <c r="F712" s="143"/>
      <c r="G712" s="143"/>
      <c r="H712" s="143"/>
      <c r="I712" s="143"/>
      <c r="J712" s="143"/>
      <c r="K712" s="143"/>
      <c r="L712" s="143"/>
      <c r="M712" s="143"/>
      <c r="N712" s="143"/>
      <c r="O712" s="143"/>
      <c r="P712" s="143"/>
      <c r="Q712" s="143"/>
      <c r="R712" s="143"/>
      <c r="S712" s="143"/>
      <c r="T712" s="143"/>
      <c r="U712" s="143"/>
    </row>
    <row r="713" customFormat="false" ht="12.75" hidden="false" customHeight="false" outlineLevel="0" collapsed="false">
      <c r="A713" s="143"/>
      <c r="B713" s="143"/>
      <c r="C713" s="143"/>
      <c r="D713" s="143"/>
      <c r="E713" s="143"/>
      <c r="F713" s="143"/>
      <c r="G713" s="143"/>
      <c r="H713" s="143"/>
      <c r="I713" s="143"/>
      <c r="J713" s="143"/>
      <c r="K713" s="143"/>
      <c r="L713" s="143"/>
      <c r="M713" s="143"/>
      <c r="N713" s="143"/>
      <c r="O713" s="143"/>
      <c r="P713" s="143"/>
      <c r="Q713" s="143"/>
      <c r="R713" s="143"/>
      <c r="S713" s="143"/>
      <c r="T713" s="143"/>
      <c r="U713" s="143"/>
    </row>
    <row r="714" customFormat="false" ht="12.75" hidden="false" customHeight="false" outlineLevel="0" collapsed="false">
      <c r="A714" s="143"/>
      <c r="B714" s="143"/>
      <c r="C714" s="143"/>
      <c r="D714" s="143"/>
      <c r="E714" s="143"/>
      <c r="F714" s="143"/>
      <c r="G714" s="143"/>
      <c r="H714" s="143"/>
      <c r="I714" s="143"/>
      <c r="J714" s="143"/>
      <c r="K714" s="143"/>
      <c r="L714" s="143"/>
      <c r="M714" s="143"/>
      <c r="N714" s="143"/>
      <c r="O714" s="143"/>
      <c r="P714" s="143"/>
      <c r="Q714" s="143"/>
      <c r="R714" s="143"/>
      <c r="S714" s="143"/>
      <c r="T714" s="143"/>
      <c r="U714" s="143"/>
    </row>
    <row r="715" customFormat="false" ht="12.75" hidden="false" customHeight="false" outlineLevel="0" collapsed="false">
      <c r="A715" s="143"/>
      <c r="B715" s="143"/>
      <c r="C715" s="143"/>
      <c r="D715" s="143"/>
      <c r="E715" s="143"/>
      <c r="F715" s="143"/>
      <c r="G715" s="143"/>
      <c r="H715" s="143"/>
      <c r="I715" s="143"/>
      <c r="J715" s="143"/>
      <c r="K715" s="143"/>
      <c r="L715" s="143"/>
      <c r="M715" s="143"/>
      <c r="N715" s="143"/>
      <c r="O715" s="143"/>
      <c r="P715" s="143"/>
      <c r="Q715" s="143"/>
      <c r="R715" s="143"/>
      <c r="S715" s="143"/>
      <c r="T715" s="143"/>
      <c r="U715" s="143"/>
    </row>
    <row r="716" customFormat="false" ht="12.75" hidden="false" customHeight="false" outlineLevel="0" collapsed="false">
      <c r="A716" s="143"/>
      <c r="B716" s="143"/>
      <c r="C716" s="143"/>
      <c r="D716" s="143"/>
      <c r="E716" s="143"/>
      <c r="F716" s="143"/>
      <c r="G716" s="143"/>
      <c r="H716" s="143"/>
      <c r="I716" s="143"/>
      <c r="J716" s="143"/>
      <c r="K716" s="143"/>
      <c r="L716" s="143"/>
      <c r="M716" s="143"/>
      <c r="N716" s="143"/>
      <c r="O716" s="143"/>
      <c r="P716" s="143"/>
      <c r="Q716" s="143"/>
      <c r="R716" s="143"/>
      <c r="S716" s="143"/>
      <c r="T716" s="143"/>
      <c r="U716" s="143"/>
    </row>
    <row r="717" customFormat="false" ht="12.75" hidden="false" customHeight="false" outlineLevel="0" collapsed="false">
      <c r="A717" s="143"/>
      <c r="B717" s="143"/>
      <c r="C717" s="143"/>
      <c r="D717" s="143"/>
      <c r="E717" s="143"/>
      <c r="F717" s="143"/>
      <c r="G717" s="143"/>
      <c r="H717" s="143"/>
      <c r="I717" s="143"/>
      <c r="J717" s="143"/>
      <c r="K717" s="143"/>
      <c r="L717" s="143"/>
      <c r="M717" s="143"/>
      <c r="N717" s="143"/>
      <c r="O717" s="143"/>
      <c r="P717" s="143"/>
      <c r="Q717" s="143"/>
      <c r="R717" s="143"/>
      <c r="S717" s="143"/>
      <c r="T717" s="143"/>
      <c r="U717" s="143"/>
    </row>
    <row r="718" customFormat="false" ht="12.75" hidden="false" customHeight="false" outlineLevel="0" collapsed="false">
      <c r="A718" s="143"/>
      <c r="B718" s="143"/>
      <c r="C718" s="143"/>
      <c r="D718" s="143"/>
      <c r="E718" s="143"/>
      <c r="F718" s="143"/>
      <c r="G718" s="143"/>
      <c r="H718" s="143"/>
      <c r="I718" s="143"/>
      <c r="J718" s="143"/>
      <c r="K718" s="143"/>
      <c r="L718" s="143"/>
      <c r="M718" s="143"/>
      <c r="N718" s="143"/>
      <c r="O718" s="143"/>
      <c r="P718" s="143"/>
      <c r="Q718" s="143"/>
      <c r="R718" s="143"/>
      <c r="S718" s="143"/>
      <c r="T718" s="143"/>
      <c r="U718" s="143"/>
    </row>
    <row r="719" customFormat="false" ht="12.75" hidden="false" customHeight="false" outlineLevel="0" collapsed="false">
      <c r="A719" s="143"/>
      <c r="B719" s="143"/>
      <c r="C719" s="143"/>
      <c r="D719" s="143"/>
      <c r="E719" s="143"/>
      <c r="F719" s="143"/>
      <c r="G719" s="143"/>
      <c r="H719" s="143"/>
      <c r="I719" s="143"/>
      <c r="J719" s="143"/>
      <c r="K719" s="143"/>
      <c r="L719" s="143"/>
      <c r="M719" s="143"/>
      <c r="N719" s="143"/>
      <c r="O719" s="143"/>
      <c r="P719" s="143"/>
      <c r="Q719" s="143"/>
      <c r="R719" s="143"/>
      <c r="S719" s="143"/>
      <c r="T719" s="143"/>
      <c r="U719" s="143"/>
    </row>
    <row r="720" customFormat="false" ht="12.75" hidden="false" customHeight="false" outlineLevel="0" collapsed="false">
      <c r="A720" s="143"/>
      <c r="B720" s="143"/>
      <c r="C720" s="143"/>
      <c r="D720" s="143"/>
      <c r="E720" s="143"/>
      <c r="F720" s="143"/>
      <c r="G720" s="143"/>
      <c r="H720" s="143"/>
      <c r="I720" s="143"/>
      <c r="J720" s="143"/>
      <c r="K720" s="143"/>
      <c r="L720" s="143"/>
      <c r="M720" s="143"/>
      <c r="N720" s="143"/>
      <c r="O720" s="143"/>
      <c r="P720" s="143"/>
      <c r="Q720" s="143"/>
      <c r="R720" s="143"/>
      <c r="S720" s="143"/>
      <c r="T720" s="143"/>
      <c r="U720" s="143"/>
    </row>
    <row r="721" customFormat="false" ht="12.75" hidden="false" customHeight="false" outlineLevel="0" collapsed="false">
      <c r="A721" s="143"/>
      <c r="B721" s="143"/>
      <c r="C721" s="143"/>
      <c r="D721" s="143"/>
      <c r="E721" s="143"/>
      <c r="F721" s="143"/>
      <c r="G721" s="143"/>
      <c r="H721" s="143"/>
      <c r="I721" s="143"/>
      <c r="J721" s="143"/>
      <c r="K721" s="143"/>
      <c r="L721" s="143"/>
      <c r="M721" s="143"/>
      <c r="N721" s="143"/>
      <c r="O721" s="143"/>
      <c r="P721" s="143"/>
      <c r="Q721" s="143"/>
      <c r="R721" s="143"/>
      <c r="S721" s="143"/>
      <c r="T721" s="143"/>
      <c r="U721" s="143"/>
    </row>
    <row r="722" customFormat="false" ht="12.75" hidden="false" customHeight="false" outlineLevel="0" collapsed="false">
      <c r="A722" s="143"/>
      <c r="B722" s="143"/>
      <c r="C722" s="143"/>
      <c r="D722" s="143"/>
      <c r="E722" s="143"/>
      <c r="F722" s="143"/>
      <c r="G722" s="143"/>
      <c r="H722" s="143"/>
      <c r="I722" s="143"/>
      <c r="J722" s="143"/>
      <c r="K722" s="143"/>
      <c r="L722" s="143"/>
      <c r="M722" s="143"/>
      <c r="N722" s="143"/>
      <c r="O722" s="143"/>
      <c r="P722" s="143"/>
      <c r="Q722" s="143"/>
      <c r="R722" s="143"/>
      <c r="S722" s="143"/>
      <c r="T722" s="143"/>
      <c r="U722" s="143"/>
    </row>
    <row r="723" customFormat="false" ht="12.75" hidden="false" customHeight="false" outlineLevel="0" collapsed="false">
      <c r="A723" s="143"/>
      <c r="B723" s="143"/>
      <c r="C723" s="143"/>
      <c r="D723" s="143"/>
      <c r="E723" s="143"/>
      <c r="F723" s="143"/>
      <c r="G723" s="143"/>
      <c r="H723" s="143"/>
      <c r="I723" s="143"/>
      <c r="J723" s="143"/>
      <c r="K723" s="143"/>
      <c r="L723" s="143"/>
      <c r="M723" s="143"/>
      <c r="N723" s="143"/>
      <c r="O723" s="143"/>
      <c r="P723" s="143"/>
      <c r="Q723" s="143"/>
      <c r="R723" s="143"/>
      <c r="S723" s="143"/>
      <c r="T723" s="143"/>
      <c r="U723" s="143"/>
    </row>
    <row r="724" customFormat="false" ht="12.75" hidden="false" customHeight="false" outlineLevel="0" collapsed="false">
      <c r="A724" s="143"/>
      <c r="B724" s="143"/>
      <c r="C724" s="143"/>
      <c r="D724" s="143"/>
      <c r="E724" s="143"/>
      <c r="F724" s="143"/>
      <c r="G724" s="143"/>
      <c r="H724" s="143"/>
      <c r="I724" s="143"/>
      <c r="J724" s="143"/>
      <c r="K724" s="143"/>
      <c r="L724" s="143"/>
      <c r="M724" s="143"/>
      <c r="N724" s="143"/>
      <c r="O724" s="143"/>
      <c r="P724" s="143"/>
      <c r="Q724" s="143"/>
      <c r="R724" s="143"/>
      <c r="S724" s="143"/>
      <c r="T724" s="143"/>
      <c r="U724" s="143"/>
    </row>
    <row r="725" customFormat="false" ht="12.75" hidden="false" customHeight="false" outlineLevel="0" collapsed="false">
      <c r="A725" s="143"/>
      <c r="B725" s="143"/>
      <c r="C725" s="143"/>
      <c r="D725" s="143"/>
      <c r="E725" s="143"/>
      <c r="F725" s="143"/>
      <c r="G725" s="143"/>
      <c r="H725" s="143"/>
      <c r="I725" s="143"/>
      <c r="J725" s="143"/>
      <c r="K725" s="143"/>
      <c r="L725" s="143"/>
      <c r="M725" s="143"/>
      <c r="N725" s="143"/>
      <c r="O725" s="143"/>
      <c r="P725" s="143"/>
      <c r="Q725" s="143"/>
      <c r="R725" s="143"/>
      <c r="S725" s="143"/>
      <c r="T725" s="143"/>
      <c r="U725" s="143"/>
    </row>
    <row r="726" customFormat="false" ht="12.75" hidden="false" customHeight="false" outlineLevel="0" collapsed="false">
      <c r="A726" s="143"/>
      <c r="B726" s="143"/>
      <c r="C726" s="143"/>
      <c r="D726" s="143"/>
      <c r="E726" s="143"/>
      <c r="F726" s="143"/>
      <c r="G726" s="143"/>
      <c r="H726" s="143"/>
      <c r="I726" s="143"/>
      <c r="J726" s="143"/>
      <c r="K726" s="143"/>
      <c r="L726" s="143"/>
      <c r="M726" s="143"/>
      <c r="N726" s="143"/>
      <c r="O726" s="143"/>
      <c r="P726" s="143"/>
      <c r="Q726" s="143"/>
      <c r="R726" s="143"/>
      <c r="S726" s="143"/>
      <c r="T726" s="143"/>
      <c r="U726" s="143"/>
    </row>
    <row r="727" customFormat="false" ht="12.75" hidden="false" customHeight="false" outlineLevel="0" collapsed="false">
      <c r="A727" s="143"/>
      <c r="B727" s="143"/>
      <c r="C727" s="143"/>
      <c r="D727" s="143"/>
      <c r="E727" s="143"/>
      <c r="F727" s="143"/>
      <c r="G727" s="143"/>
      <c r="H727" s="143"/>
      <c r="I727" s="143"/>
      <c r="J727" s="143"/>
      <c r="K727" s="143"/>
      <c r="L727" s="143"/>
      <c r="M727" s="143"/>
      <c r="N727" s="143"/>
      <c r="O727" s="143"/>
      <c r="P727" s="143"/>
      <c r="Q727" s="143"/>
      <c r="R727" s="143"/>
      <c r="S727" s="143"/>
      <c r="T727" s="143"/>
      <c r="U727" s="143"/>
    </row>
    <row r="728" customFormat="false" ht="12.75" hidden="false" customHeight="false" outlineLevel="0" collapsed="false">
      <c r="A728" s="143"/>
      <c r="B728" s="143"/>
      <c r="C728" s="143"/>
      <c r="D728" s="143"/>
      <c r="E728" s="143"/>
      <c r="F728" s="143"/>
      <c r="G728" s="143"/>
      <c r="H728" s="143"/>
      <c r="I728" s="143"/>
      <c r="J728" s="143"/>
      <c r="K728" s="143"/>
      <c r="L728" s="143"/>
      <c r="M728" s="143"/>
      <c r="N728" s="143"/>
      <c r="O728" s="143"/>
      <c r="P728" s="143"/>
      <c r="Q728" s="143"/>
      <c r="R728" s="143"/>
      <c r="S728" s="143"/>
      <c r="T728" s="143"/>
      <c r="U728" s="143"/>
    </row>
    <row r="729" customFormat="false" ht="12.75" hidden="false" customHeight="false" outlineLevel="0" collapsed="false">
      <c r="A729" s="143"/>
      <c r="B729" s="143"/>
      <c r="C729" s="143"/>
      <c r="D729" s="143"/>
      <c r="E729" s="143"/>
      <c r="F729" s="143"/>
      <c r="G729" s="143"/>
      <c r="H729" s="143"/>
      <c r="I729" s="143"/>
      <c r="J729" s="143"/>
      <c r="K729" s="143"/>
      <c r="L729" s="143"/>
      <c r="M729" s="143"/>
      <c r="N729" s="143"/>
      <c r="O729" s="143"/>
      <c r="P729" s="143"/>
      <c r="Q729" s="143"/>
      <c r="R729" s="143"/>
      <c r="S729" s="143"/>
      <c r="T729" s="143"/>
      <c r="U729" s="143"/>
    </row>
    <row r="730" customFormat="false" ht="12.75" hidden="false" customHeight="false" outlineLevel="0" collapsed="false">
      <c r="A730" s="143"/>
      <c r="B730" s="143"/>
      <c r="C730" s="143"/>
      <c r="D730" s="143"/>
      <c r="E730" s="143"/>
      <c r="F730" s="143"/>
      <c r="G730" s="143"/>
      <c r="H730" s="143"/>
      <c r="I730" s="143"/>
      <c r="J730" s="143"/>
      <c r="K730" s="143"/>
      <c r="L730" s="143"/>
      <c r="M730" s="143"/>
      <c r="N730" s="143"/>
      <c r="O730" s="143"/>
      <c r="P730" s="143"/>
      <c r="Q730" s="143"/>
      <c r="R730" s="143"/>
      <c r="S730" s="143"/>
      <c r="T730" s="143"/>
      <c r="U730" s="143"/>
    </row>
    <row r="731" customFormat="false" ht="12.75" hidden="false" customHeight="false" outlineLevel="0" collapsed="false">
      <c r="A731" s="143"/>
      <c r="B731" s="143"/>
      <c r="C731" s="143"/>
      <c r="D731" s="143"/>
      <c r="E731" s="143"/>
      <c r="F731" s="143"/>
      <c r="G731" s="143"/>
      <c r="H731" s="143"/>
      <c r="I731" s="143"/>
      <c r="J731" s="143"/>
      <c r="K731" s="143"/>
      <c r="L731" s="143"/>
      <c r="M731" s="143"/>
      <c r="N731" s="143"/>
      <c r="O731" s="143"/>
      <c r="P731" s="143"/>
      <c r="Q731" s="143"/>
      <c r="R731" s="143"/>
      <c r="S731" s="143"/>
      <c r="T731" s="143"/>
      <c r="U731" s="143"/>
    </row>
    <row r="732" customFormat="false" ht="12.75" hidden="false" customHeight="false" outlineLevel="0" collapsed="false">
      <c r="A732" s="143"/>
      <c r="B732" s="143"/>
      <c r="C732" s="143"/>
      <c r="D732" s="143"/>
      <c r="E732" s="143"/>
      <c r="F732" s="143"/>
      <c r="G732" s="143"/>
      <c r="H732" s="143"/>
      <c r="I732" s="143"/>
      <c r="J732" s="143"/>
      <c r="K732" s="143"/>
      <c r="L732" s="143"/>
      <c r="M732" s="143"/>
      <c r="N732" s="143"/>
      <c r="O732" s="143"/>
      <c r="P732" s="143"/>
      <c r="Q732" s="143"/>
      <c r="R732" s="143"/>
      <c r="S732" s="143"/>
      <c r="T732" s="143"/>
      <c r="U732" s="143"/>
    </row>
    <row r="733" customFormat="false" ht="12.75" hidden="false" customHeight="false" outlineLevel="0" collapsed="false">
      <c r="A733" s="143"/>
      <c r="B733" s="143"/>
      <c r="C733" s="143"/>
      <c r="D733" s="143"/>
      <c r="E733" s="143"/>
      <c r="F733" s="143"/>
      <c r="G733" s="143"/>
      <c r="H733" s="143"/>
      <c r="I733" s="143"/>
      <c r="J733" s="143"/>
      <c r="K733" s="143"/>
      <c r="L733" s="143"/>
      <c r="M733" s="143"/>
      <c r="N733" s="143"/>
      <c r="O733" s="143"/>
      <c r="P733" s="143"/>
      <c r="Q733" s="143"/>
      <c r="R733" s="143"/>
      <c r="S733" s="143"/>
      <c r="T733" s="143"/>
      <c r="U733" s="143"/>
    </row>
  </sheetData>
  <printOptions headings="false" gridLines="false" gridLinesSet="true" horizontalCentered="false" verticalCentered="false"/>
  <pageMargins left="0.5" right="0.5" top="0.75" bottom="0.5" header="0.25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rowBreaks count="9" manualBreakCount="9">
    <brk id="206" man="true" max="16383" min="0"/>
    <brk id="297" man="true" max="16383" min="0"/>
    <brk id="348" man="true" max="16383" min="0"/>
    <brk id="401" man="true" max="16383" min="0"/>
    <brk id="456" man="true" max="16383" min="0"/>
    <brk id="477" man="true" max="16383" min="0"/>
    <brk id="527" man="true" max="16383" min="0"/>
    <brk id="590" man="true" max="16383" min="0"/>
    <brk id="611" man="true" max="16383" min="0"/>
  </rowBreaks>
</worksheet>
</file>

<file path=xl/worksheets/sheet5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K56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52.28"/>
    <col collapsed="false" customWidth="true" hidden="false" outlineLevel="0" max="2" min="2" style="0" width="12.7"/>
    <col collapsed="false" customWidth="true" hidden="false" outlineLevel="0" max="3" min="3" style="0" width="12.42"/>
    <col collapsed="false" customWidth="true" hidden="false" outlineLevel="0" max="6" min="4" style="0" width="12.7"/>
    <col collapsed="false" customWidth="true" hidden="false" outlineLevel="0" max="9" min="9" style="0" width="20.28"/>
    <col collapsed="false" customWidth="true" hidden="false" outlineLevel="0" max="10" min="10" style="0" width="11.99"/>
    <col collapsed="false" customWidth="true" hidden="false" outlineLevel="0" max="11" min="11" style="0" width="20.28"/>
  </cols>
  <sheetData>
    <row r="2" customFormat="false" ht="18.75" hidden="false" customHeight="false" outlineLevel="0" collapsed="false">
      <c r="A2" s="137" t="s">
        <v>780</v>
      </c>
      <c r="B2" s="669"/>
      <c r="C2" s="669"/>
      <c r="D2" s="1135"/>
      <c r="E2" s="488"/>
      <c r="F2" s="1135"/>
    </row>
    <row r="3" customFormat="false" ht="12.75" hidden="false" customHeight="false" outlineLevel="0" collapsed="false">
      <c r="A3" s="128"/>
      <c r="B3" s="128"/>
      <c r="C3" s="128"/>
      <c r="D3" s="1135"/>
      <c r="E3" s="1135"/>
      <c r="F3" s="1135"/>
    </row>
    <row r="4" customFormat="false" ht="13.5" hidden="false" customHeight="false" outlineLevel="0" collapsed="false">
      <c r="A4" s="139" t="s">
        <v>29</v>
      </c>
      <c r="B4" s="139"/>
      <c r="C4" s="1198" t="n">
        <v>36892</v>
      </c>
      <c r="D4" s="1137" t="n">
        <v>37256</v>
      </c>
      <c r="E4" s="1137" t="n">
        <v>37621</v>
      </c>
      <c r="F4" s="1137" t="n">
        <v>37986</v>
      </c>
    </row>
    <row r="5" customFormat="false" ht="12.75" hidden="false" customHeight="false" outlineLevel="0" collapsed="false">
      <c r="A5" s="128"/>
      <c r="B5" s="128"/>
      <c r="C5" s="128"/>
      <c r="D5" s="290"/>
      <c r="E5" s="290"/>
      <c r="F5" s="290"/>
    </row>
    <row r="6" customFormat="false" ht="12.75" hidden="false" customHeight="false" outlineLevel="0" collapsed="false">
      <c r="A6" s="224"/>
      <c r="B6" s="224"/>
      <c r="C6" s="224"/>
      <c r="D6" s="1135"/>
      <c r="E6" s="1135"/>
      <c r="F6" s="1135"/>
    </row>
    <row r="7" customFormat="false" ht="12.75" hidden="false" customHeight="false" outlineLevel="0" collapsed="false">
      <c r="A7" s="298" t="s">
        <v>618</v>
      </c>
      <c r="B7" s="298"/>
      <c r="C7" s="298"/>
      <c r="D7" s="128"/>
      <c r="E7" s="128"/>
      <c r="F7" s="128"/>
    </row>
    <row r="8" customFormat="false" ht="12.75" hidden="false" customHeight="false" outlineLevel="0" collapsed="false">
      <c r="A8" s="239" t="s">
        <v>781</v>
      </c>
      <c r="B8" s="239"/>
      <c r="C8" s="239"/>
      <c r="D8" s="487" t="n">
        <f aca="false">'ENA_Power Price Assumption'!C25-4</f>
        <v>1.55217312950138</v>
      </c>
      <c r="E8" s="487" t="n">
        <f aca="false">'ENA_Power Price Assumption'!D25-4</f>
        <v>1.82748528913626</v>
      </c>
      <c r="F8" s="487" t="n">
        <f aca="false">'ENA_Power Price Assumption'!E25-4</f>
        <v>2.11644918179079</v>
      </c>
    </row>
    <row r="9" customFormat="false" ht="12.75" hidden="false" customHeight="false" outlineLevel="0" collapsed="false">
      <c r="A9" s="128" t="s">
        <v>782</v>
      </c>
      <c r="B9" s="128"/>
      <c r="C9" s="128"/>
      <c r="D9" s="147" t="n">
        <f aca="false">ENA_Assumptions!$C$9</f>
        <v>458</v>
      </c>
      <c r="E9" s="147" t="n">
        <f aca="false">ENA_Assumptions!$C$9</f>
        <v>458</v>
      </c>
      <c r="F9" s="147" t="n">
        <f aca="false">ENA_Assumptions!$C$9</f>
        <v>458</v>
      </c>
    </row>
    <row r="10" customFormat="false" ht="12.75" hidden="false" customHeight="false" outlineLevel="0" collapsed="false">
      <c r="A10" s="128" t="s">
        <v>783</v>
      </c>
      <c r="B10" s="128"/>
      <c r="C10" s="128" t="n">
        <v>0</v>
      </c>
      <c r="D10" s="147" t="n">
        <f aca="false">D8*D9*12</f>
        <v>8530.74351973961</v>
      </c>
      <c r="E10" s="147" t="n">
        <f aca="false">E8*E9*12</f>
        <v>10043.8591490929</v>
      </c>
      <c r="F10" s="147" t="n">
        <f aca="false">F8*F9*12</f>
        <v>11632.0047031222</v>
      </c>
    </row>
    <row r="11" customFormat="false" ht="12.75" hidden="false" customHeight="false" outlineLevel="0" collapsed="false">
      <c r="A11" s="0" t="s">
        <v>784</v>
      </c>
      <c r="B11" s="1199" t="n">
        <f aca="false">'ENA_Summary Output'!$E$27</f>
        <v>0.109965986394558</v>
      </c>
      <c r="C11" s="729" t="e">
        <f aca="false">([14]!xnpv,B11,C10:F10,C4:F4)</f>
        <v>#VALUE!</v>
      </c>
      <c r="J11" s="561"/>
      <c r="K11" s="561"/>
    </row>
    <row r="13" customFormat="false" ht="12.75" hidden="false" customHeight="false" outlineLevel="0" collapsed="false">
      <c r="A13" s="298" t="s">
        <v>619</v>
      </c>
      <c r="B13" s="298"/>
      <c r="C13" s="298"/>
      <c r="D13" s="128"/>
      <c r="E13" s="128"/>
      <c r="F13" s="128"/>
    </row>
    <row r="14" customFormat="false" ht="12.75" hidden="false" customHeight="false" outlineLevel="0" collapsed="false">
      <c r="A14" s="239" t="s">
        <v>781</v>
      </c>
      <c r="B14" s="239"/>
      <c r="C14" s="239"/>
      <c r="D14" s="487" t="n">
        <f aca="false">D8</f>
        <v>1.55217312950138</v>
      </c>
      <c r="E14" s="487" t="n">
        <f aca="false">E8</f>
        <v>1.82748528913626</v>
      </c>
      <c r="F14" s="487" t="n">
        <f aca="false">F8</f>
        <v>2.11644918179079</v>
      </c>
    </row>
    <row r="15" customFormat="false" ht="12.75" hidden="false" customHeight="false" outlineLevel="0" collapsed="false">
      <c r="A15" s="128" t="s">
        <v>782</v>
      </c>
      <c r="B15" s="128"/>
      <c r="C15" s="128"/>
      <c r="D15" s="147" t="n">
        <f aca="false">ENA_Assumptions!$D$9</f>
        <v>466</v>
      </c>
      <c r="E15" s="147" t="n">
        <f aca="false">ENA_Assumptions!$D$9</f>
        <v>466</v>
      </c>
      <c r="F15" s="147" t="n">
        <f aca="false">ENA_Assumptions!$D$9</f>
        <v>466</v>
      </c>
    </row>
    <row r="16" customFormat="false" ht="12.75" hidden="false" customHeight="false" outlineLevel="0" collapsed="false">
      <c r="A16" s="128" t="s">
        <v>783</v>
      </c>
      <c r="B16" s="128"/>
      <c r="C16" s="128" t="n">
        <v>0</v>
      </c>
      <c r="D16" s="147" t="n">
        <f aca="false">D14*D15*12</f>
        <v>8679.75214017174</v>
      </c>
      <c r="E16" s="147" t="n">
        <f aca="false">E14*E15*12</f>
        <v>10219.29773685</v>
      </c>
      <c r="F16" s="147" t="n">
        <f aca="false">F14*F15*12</f>
        <v>11835.1838245741</v>
      </c>
    </row>
    <row r="17" customFormat="false" ht="12.75" hidden="false" customHeight="false" outlineLevel="0" collapsed="false">
      <c r="A17" s="0" t="s">
        <v>784</v>
      </c>
      <c r="B17" s="1199" t="n">
        <f aca="false">'ENA_Summary Output'!$E$27</f>
        <v>0.109965986394558</v>
      </c>
      <c r="C17" s="729" t="e">
        <f aca="false">([14]!xnpv,B17,C16:F16,C4:F4)</f>
        <v>#VALUE!</v>
      </c>
    </row>
    <row r="19" customFormat="false" ht="12.75" hidden="false" customHeight="false" outlineLevel="0" collapsed="false">
      <c r="A19" s="298" t="s">
        <v>620</v>
      </c>
      <c r="B19" s="298"/>
      <c r="C19" s="298"/>
      <c r="D19" s="128"/>
      <c r="E19" s="128"/>
      <c r="F19" s="128"/>
    </row>
    <row r="20" customFormat="false" ht="12.75" hidden="false" customHeight="false" outlineLevel="0" collapsed="false">
      <c r="A20" s="239" t="s">
        <v>781</v>
      </c>
      <c r="B20" s="239"/>
      <c r="C20" s="239"/>
      <c r="D20" s="487" t="n">
        <f aca="false">D8</f>
        <v>1.55217312950138</v>
      </c>
      <c r="E20" s="487" t="n">
        <f aca="false">E8</f>
        <v>1.82748528913626</v>
      </c>
      <c r="F20" s="487" t="n">
        <f aca="false">F8</f>
        <v>2.11644918179079</v>
      </c>
    </row>
    <row r="21" customFormat="false" ht="12.75" hidden="false" customHeight="false" outlineLevel="0" collapsed="false">
      <c r="A21" s="128" t="s">
        <v>782</v>
      </c>
      <c r="B21" s="128"/>
      <c r="C21" s="128"/>
      <c r="D21" s="147" t="n">
        <f aca="false">ENA_Assumptions!$E$9</f>
        <v>371</v>
      </c>
      <c r="E21" s="147" t="n">
        <f aca="false">ENA_Assumptions!$E$9</f>
        <v>371</v>
      </c>
      <c r="F21" s="147" t="n">
        <f aca="false">ENA_Assumptions!$E$9</f>
        <v>371</v>
      </c>
    </row>
    <row r="22" customFormat="false" ht="12.75" hidden="false" customHeight="false" outlineLevel="0" collapsed="false">
      <c r="A22" s="128" t="s">
        <v>783</v>
      </c>
      <c r="B22" s="128"/>
      <c r="C22" s="128" t="n">
        <v>0</v>
      </c>
      <c r="D22" s="147" t="n">
        <f aca="false">D20*D21*12</f>
        <v>6910.27477254016</v>
      </c>
      <c r="E22" s="147" t="n">
        <f aca="false">E20*E21*12</f>
        <v>8135.96450723464</v>
      </c>
      <c r="F22" s="147" t="n">
        <f aca="false">F20*F21*12</f>
        <v>9422.43175733258</v>
      </c>
    </row>
    <row r="23" customFormat="false" ht="12.75" hidden="false" customHeight="false" outlineLevel="0" collapsed="false">
      <c r="A23" s="0" t="s">
        <v>784</v>
      </c>
      <c r="B23" s="1199" t="n">
        <f aca="false">'ENA_Summary Output'!$E$27</f>
        <v>0.109965986394558</v>
      </c>
      <c r="C23" s="729" t="e">
        <f aca="false">([14]!xnpv,B23,C22:F22,$C$4:$F$4)</f>
        <v>#VALUE!</v>
      </c>
    </row>
    <row r="25" customFormat="false" ht="12.75" hidden="false" customHeight="false" outlineLevel="0" collapsed="false">
      <c r="A25" s="298" t="s">
        <v>621</v>
      </c>
      <c r="B25" s="298"/>
      <c r="C25" s="298"/>
      <c r="D25" s="128"/>
      <c r="E25" s="128"/>
      <c r="F25" s="128"/>
    </row>
    <row r="26" customFormat="false" ht="12.75" hidden="false" customHeight="false" outlineLevel="0" collapsed="false">
      <c r="A26" s="239" t="s">
        <v>781</v>
      </c>
      <c r="B26" s="239"/>
      <c r="C26" s="239"/>
      <c r="D26" s="487" t="n">
        <f aca="false">D8</f>
        <v>1.55217312950138</v>
      </c>
      <c r="E26" s="487" t="n">
        <f aca="false">E8</f>
        <v>1.82748528913626</v>
      </c>
      <c r="F26" s="487" t="n">
        <f aca="false">F8</f>
        <v>2.11644918179079</v>
      </c>
    </row>
    <row r="27" customFormat="false" ht="12.75" hidden="false" customHeight="false" outlineLevel="0" collapsed="false">
      <c r="A27" s="128" t="s">
        <v>782</v>
      </c>
      <c r="B27" s="128"/>
      <c r="C27" s="128"/>
      <c r="D27" s="147" t="n">
        <f aca="false">ENA_Assumptions!$G$9</f>
        <v>510</v>
      </c>
      <c r="E27" s="147" t="n">
        <f aca="false">ENA_Assumptions!$G$9</f>
        <v>510</v>
      </c>
      <c r="F27" s="147" t="n">
        <f aca="false">ENA_Assumptions!$G$9</f>
        <v>510</v>
      </c>
    </row>
    <row r="28" customFormat="false" ht="12.75" hidden="false" customHeight="false" outlineLevel="0" collapsed="false">
      <c r="A28" s="128" t="s">
        <v>783</v>
      </c>
      <c r="B28" s="128"/>
      <c r="C28" s="128" t="n">
        <v>0</v>
      </c>
      <c r="D28" s="147" t="n">
        <f aca="false">D26*D27*12</f>
        <v>9499.29955254847</v>
      </c>
      <c r="E28" s="147" t="n">
        <f aca="false">E26*E27*12</f>
        <v>11184.2099695139</v>
      </c>
      <c r="F28" s="147" t="n">
        <f aca="false">F26*F27*12</f>
        <v>12952.6689925596</v>
      </c>
    </row>
    <row r="29" customFormat="false" ht="12.75" hidden="false" customHeight="false" outlineLevel="0" collapsed="false">
      <c r="A29" s="0" t="s">
        <v>784</v>
      </c>
      <c r="B29" s="1199" t="n">
        <f aca="false">'ENA_Summary Output'!$E$27</f>
        <v>0.109965986394558</v>
      </c>
      <c r="C29" s="729" t="e">
        <f aca="false">([14]!xnpv,B29,C28:F28,$C$4:$F$4)</f>
        <v>#VALUE!</v>
      </c>
    </row>
    <row r="31" customFormat="false" ht="12.75" hidden="false" customHeight="false" outlineLevel="0" collapsed="false">
      <c r="A31" s="298" t="s">
        <v>622</v>
      </c>
      <c r="B31" s="298"/>
      <c r="C31" s="298"/>
      <c r="D31" s="128"/>
      <c r="E31" s="128"/>
      <c r="F31" s="128"/>
    </row>
    <row r="32" customFormat="false" ht="12.75" hidden="false" customHeight="false" outlineLevel="0" collapsed="false">
      <c r="A32" s="239" t="s">
        <v>781</v>
      </c>
      <c r="B32" s="239"/>
      <c r="C32" s="239"/>
      <c r="D32" s="487" t="n">
        <f aca="false">'ENA_Power Price Assumption'!C38-4</f>
        <v>1.79852482615248</v>
      </c>
      <c r="E32" s="487" t="n">
        <f aca="false">'ENA_Power Price Assumption'!D38-4</f>
        <v>2.1059584314016</v>
      </c>
      <c r="F32" s="487" t="n">
        <f aca="false">'ENA_Power Price Assumption'!E38-4</f>
        <v>2.42969194472565</v>
      </c>
    </row>
    <row r="33" customFormat="false" ht="12.75" hidden="false" customHeight="false" outlineLevel="0" collapsed="false">
      <c r="A33" s="128" t="s">
        <v>782</v>
      </c>
      <c r="B33" s="128"/>
      <c r="C33" s="128"/>
      <c r="D33" s="147" t="n">
        <f aca="false">ENA_Assumptions!$H$9</f>
        <v>470</v>
      </c>
      <c r="E33" s="147" t="n">
        <f aca="false">ENA_Assumptions!$H$9</f>
        <v>470</v>
      </c>
      <c r="F33" s="147" t="n">
        <f aca="false">ENA_Assumptions!$H$9</f>
        <v>470</v>
      </c>
    </row>
    <row r="34" customFormat="false" ht="12.75" hidden="false" customHeight="false" outlineLevel="0" collapsed="false">
      <c r="A34" s="128" t="s">
        <v>783</v>
      </c>
      <c r="B34" s="128"/>
      <c r="C34" s="128" t="n">
        <v>0</v>
      </c>
      <c r="D34" s="147" t="n">
        <f aca="false">D32*D33*12</f>
        <v>10143.6800195</v>
      </c>
      <c r="E34" s="147" t="n">
        <f aca="false">E32*E33*12</f>
        <v>11877.605553105</v>
      </c>
      <c r="F34" s="147" t="n">
        <f aca="false">F32*F33*12</f>
        <v>13703.4625682527</v>
      </c>
    </row>
    <row r="35" customFormat="false" ht="12.75" hidden="false" customHeight="false" outlineLevel="0" collapsed="false">
      <c r="A35" s="0" t="s">
        <v>784</v>
      </c>
      <c r="B35" s="1199" t="n">
        <f aca="false">'ENA_Summary Output'!$E$27</f>
        <v>0.109965986394558</v>
      </c>
      <c r="C35" s="729" t="e">
        <f aca="false">([14]!xnpv,B35,C34:F34,$C$4:$F$4)</f>
        <v>#VALUE!</v>
      </c>
    </row>
    <row r="37" customFormat="false" ht="12.75" hidden="false" customHeight="false" outlineLevel="0" collapsed="false">
      <c r="A37" s="298" t="s">
        <v>623</v>
      </c>
      <c r="B37" s="298"/>
      <c r="C37" s="298"/>
      <c r="D37" s="128"/>
      <c r="E37" s="128"/>
      <c r="F37" s="128"/>
    </row>
    <row r="38" customFormat="false" ht="12.75" hidden="false" customHeight="false" outlineLevel="0" collapsed="false">
      <c r="A38" s="239" t="s">
        <v>781</v>
      </c>
      <c r="B38" s="239"/>
      <c r="C38" s="239"/>
      <c r="D38" s="487" t="n">
        <f aca="false">'ENA_Power Price Assumption'!C51-4</f>
        <v>1.83791556692858</v>
      </c>
      <c r="E38" s="487" t="n">
        <f aca="false">'ENA_Power Price Assumption'!D51-4</f>
        <v>2.11168027695898</v>
      </c>
      <c r="F38" s="487" t="n">
        <f aca="false">'ENA_Power Price Assumption'!E51-4</f>
        <v>2.39828297952264</v>
      </c>
    </row>
    <row r="39" customFormat="false" ht="12.75" hidden="false" customHeight="false" outlineLevel="0" collapsed="false">
      <c r="A39" s="128" t="s">
        <v>782</v>
      </c>
      <c r="B39" s="128"/>
      <c r="C39" s="128"/>
      <c r="D39" s="147" t="n">
        <f aca="false">ENA_Assumptions!$I$9</f>
        <v>608</v>
      </c>
      <c r="E39" s="147" t="n">
        <f aca="false">ENA_Assumptions!$I$9</f>
        <v>608</v>
      </c>
      <c r="F39" s="147" t="n">
        <f aca="false">ENA_Assumptions!$I$9</f>
        <v>608</v>
      </c>
    </row>
    <row r="40" customFormat="false" ht="12.75" hidden="false" customHeight="false" outlineLevel="0" collapsed="false">
      <c r="A40" s="128" t="s">
        <v>783</v>
      </c>
      <c r="B40" s="128"/>
      <c r="C40" s="128" t="n">
        <v>0</v>
      </c>
      <c r="D40" s="147" t="n">
        <f aca="false">D38*D39*12</f>
        <v>13409.4319763109</v>
      </c>
      <c r="E40" s="147" t="n">
        <f aca="false">E38*E39*12</f>
        <v>15406.8193006927</v>
      </c>
      <c r="F40" s="147" t="n">
        <f aca="false">F38*F39*12</f>
        <v>17497.8726185972</v>
      </c>
    </row>
    <row r="41" customFormat="false" ht="12.75" hidden="false" customHeight="false" outlineLevel="0" collapsed="false">
      <c r="A41" s="0" t="s">
        <v>784</v>
      </c>
      <c r="B41" s="1199" t="n">
        <f aca="false">'ENA_Summary Output'!$E$27</f>
        <v>0.109965986394558</v>
      </c>
      <c r="C41" s="729" t="e">
        <f aca="false">([14]!xnpv,B41,C40:F40,$C$4:$F$4)</f>
        <v>#VALUE!</v>
      </c>
    </row>
    <row r="44" customFormat="false" ht="12.75" hidden="false" customHeight="false" outlineLevel="0" collapsed="false">
      <c r="A44" s="298" t="s">
        <v>785</v>
      </c>
      <c r="B44" s="298"/>
      <c r="C44" s="298"/>
      <c r="D44" s="128"/>
      <c r="E44" s="128"/>
      <c r="F44" s="128"/>
    </row>
    <row r="45" customFormat="false" ht="12.75" hidden="false" customHeight="false" outlineLevel="0" collapsed="false">
      <c r="A45" s="128" t="s">
        <v>783</v>
      </c>
      <c r="B45" s="128"/>
      <c r="C45" s="211" t="n">
        <f aca="false">SUM(C10,C16,C22)</f>
        <v>0</v>
      </c>
      <c r="D45" s="211" t="n">
        <f aca="false">SUM(D10,D16,D22)</f>
        <v>24120.7704324515</v>
      </c>
      <c r="E45" s="211" t="n">
        <f aca="false">SUM(E10,E16,E22)</f>
        <v>28399.1213931775</v>
      </c>
      <c r="F45" s="211" t="n">
        <f aca="false">SUM(F10,F16,F22)</f>
        <v>32889.6202850288</v>
      </c>
    </row>
    <row r="46" customFormat="false" ht="12.75" hidden="false" customHeight="false" outlineLevel="0" collapsed="false">
      <c r="A46" s="0" t="s">
        <v>784</v>
      </c>
      <c r="B46" s="1199" t="n">
        <f aca="false">'ENA_Summary Output'!$E$27</f>
        <v>0.109965986394558</v>
      </c>
      <c r="C46" s="729" t="e">
        <f aca="false">([14]!xnpv,B46,C45:F45,$C$4:$F$4)</f>
        <v>#VALUE!</v>
      </c>
    </row>
    <row r="48" customFormat="false" ht="12.75" hidden="false" customHeight="false" outlineLevel="0" collapsed="false">
      <c r="A48" s="298" t="s">
        <v>786</v>
      </c>
      <c r="B48" s="298"/>
      <c r="C48" s="298"/>
      <c r="D48" s="128"/>
      <c r="E48" s="128"/>
      <c r="F48" s="128"/>
    </row>
    <row r="49" customFormat="false" ht="12.75" hidden="false" customHeight="false" outlineLevel="0" collapsed="false">
      <c r="A49" s="128" t="s">
        <v>783</v>
      </c>
      <c r="B49" s="128"/>
      <c r="C49" s="128" t="n">
        <f aca="false">SUM(C28,C34,C40)</f>
        <v>0</v>
      </c>
      <c r="D49" s="147" t="n">
        <f aca="false">SUM(D28,D34,D40)</f>
        <v>33052.4115483594</v>
      </c>
      <c r="E49" s="147" t="n">
        <f aca="false">SUM(E28,E34,E40)</f>
        <v>38468.6348233117</v>
      </c>
      <c r="F49" s="147" t="n">
        <f aca="false">SUM(F28,F34,F40)</f>
        <v>44154.0041794095</v>
      </c>
    </row>
    <row r="50" customFormat="false" ht="12.75" hidden="false" customHeight="false" outlineLevel="0" collapsed="false">
      <c r="A50" s="0" t="s">
        <v>784</v>
      </c>
      <c r="B50" s="1199" t="n">
        <f aca="false">'ENA_Summary Output'!$E$27</f>
        <v>0.109965986394558</v>
      </c>
      <c r="C50" s="729" t="e">
        <f aca="false">([14]!xnpv,B50,C49:F49,$C$4:$F$4)</f>
        <v>#VALUE!</v>
      </c>
    </row>
    <row r="52" customFormat="false" ht="12.75" hidden="false" customHeight="false" outlineLevel="0" collapsed="false">
      <c r="A52" s="298" t="s">
        <v>725</v>
      </c>
      <c r="B52" s="298"/>
      <c r="C52" s="298"/>
      <c r="D52" s="128"/>
      <c r="E52" s="128"/>
      <c r="F52" s="128"/>
    </row>
    <row r="53" customFormat="false" ht="12.75" hidden="false" customHeight="false" outlineLevel="0" collapsed="false">
      <c r="A53" s="128" t="s">
        <v>783</v>
      </c>
      <c r="B53" s="128"/>
      <c r="C53" s="128" t="n">
        <f aca="false">SUM(C40,C34,C28,C22,C16,C10)</f>
        <v>0</v>
      </c>
      <c r="D53" s="147" t="n">
        <f aca="false">SUM(D40,D34,D28,D22,D16,D10)</f>
        <v>57173.1819808109</v>
      </c>
      <c r="E53" s="147" t="n">
        <f aca="false">SUM(E40,E34,E28,E22,E16,E10)</f>
        <v>66867.7562164892</v>
      </c>
      <c r="F53" s="147" t="n">
        <f aca="false">SUM(F40,F34,F28,F22,F16,F10)</f>
        <v>77043.6244644383</v>
      </c>
    </row>
    <row r="54" customFormat="false" ht="12.75" hidden="false" customHeight="false" outlineLevel="0" collapsed="false">
      <c r="A54" s="0" t="s">
        <v>784</v>
      </c>
      <c r="B54" s="1199" t="n">
        <f aca="false">'ENA_Summary Output'!$E$27</f>
        <v>0.109965986394558</v>
      </c>
      <c r="C54" s="729" t="e">
        <f aca="false">([14]!xnpv,B54,C53:F53,$C$4:$F$4)</f>
        <v>#VALUE!</v>
      </c>
    </row>
    <row r="56" customFormat="false" ht="12.75" hidden="false" customHeight="false" outlineLevel="0" collapsed="false">
      <c r="C56" s="1200"/>
    </row>
  </sheetData>
  <printOptions headings="false" gridLines="false" gridLinesSet="true" horizontalCentered="false" verticalCentered="false"/>
  <pageMargins left="0.5" right="0.5" top="0.75" bottom="0.5" header="0.25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61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1" outlineLevelCol="0"/>
  <cols>
    <col collapsed="false" customWidth="true" hidden="false" outlineLevel="0" max="1" min="1" style="128" width="45.7"/>
    <col collapsed="false" customWidth="true" hidden="false" outlineLevel="0" max="21" min="2" style="128" width="11.7"/>
    <col collapsed="false" customWidth="true" hidden="false" outlineLevel="0" max="22" min="22" style="1" width="11.7"/>
    <col collapsed="false" customWidth="true" hidden="false" outlineLevel="0" max="25" min="23" style="222" width="11.7"/>
    <col collapsed="false" customWidth="false" hidden="false" outlineLevel="0" max="257" min="26" style="1" width="9.14"/>
  </cols>
  <sheetData>
    <row r="2" customFormat="false" ht="18.75" hidden="false" customHeight="false" outlineLevel="0" collapsed="false">
      <c r="A2" s="223" t="s">
        <v>184</v>
      </c>
      <c r="B2" s="224"/>
      <c r="C2" s="224"/>
      <c r="D2" s="224"/>
      <c r="E2" s="224"/>
      <c r="F2" s="224"/>
      <c r="G2" s="224"/>
      <c r="H2" s="224"/>
      <c r="I2" s="224"/>
      <c r="J2" s="224"/>
      <c r="K2" s="224"/>
      <c r="L2" s="224"/>
      <c r="M2" s="224"/>
      <c r="N2" s="224"/>
      <c r="O2" s="224"/>
      <c r="P2" s="224"/>
      <c r="Q2" s="224"/>
      <c r="R2" s="224"/>
      <c r="S2" s="224"/>
      <c r="T2" s="224"/>
      <c r="U2" s="224"/>
      <c r="V2" s="225"/>
      <c r="W2" s="226"/>
    </row>
    <row r="3" customFormat="false" ht="12.75" hidden="false" customHeight="false" outlineLevel="0" collapsed="false">
      <c r="A3" s="144"/>
      <c r="B3" s="227"/>
      <c r="C3" s="227"/>
      <c r="D3" s="227"/>
      <c r="E3" s="227"/>
      <c r="F3" s="227"/>
      <c r="G3" s="228"/>
      <c r="H3" s="227"/>
      <c r="I3" s="227"/>
      <c r="J3" s="227"/>
      <c r="K3" s="227"/>
      <c r="L3" s="227"/>
      <c r="M3" s="228"/>
      <c r="N3" s="227"/>
      <c r="O3" s="227"/>
      <c r="P3" s="227"/>
      <c r="Q3" s="227"/>
      <c r="R3" s="227"/>
      <c r="S3" s="228"/>
      <c r="T3" s="227"/>
      <c r="U3" s="227"/>
      <c r="V3" s="229"/>
      <c r="W3" s="230"/>
    </row>
    <row r="4" customFormat="false" ht="12.75" hidden="false" customHeight="false" outlineLevel="0" collapsed="false">
      <c r="A4" s="189"/>
      <c r="B4" s="231" t="n">
        <v>3</v>
      </c>
      <c r="C4" s="231" t="n">
        <v>4</v>
      </c>
      <c r="D4" s="231" t="n">
        <v>5</v>
      </c>
      <c r="E4" s="232" t="n">
        <v>6</v>
      </c>
      <c r="F4" s="231" t="n">
        <v>7</v>
      </c>
      <c r="G4" s="231" t="n">
        <v>8</v>
      </c>
      <c r="H4" s="231" t="n">
        <v>9</v>
      </c>
      <c r="I4" s="231" t="n">
        <v>10</v>
      </c>
      <c r="J4" s="231" t="n">
        <v>11</v>
      </c>
      <c r="K4" s="232" t="n">
        <v>12</v>
      </c>
      <c r="L4" s="231" t="n">
        <v>13</v>
      </c>
      <c r="M4" s="231" t="n">
        <v>14</v>
      </c>
      <c r="N4" s="231" t="n">
        <v>15</v>
      </c>
      <c r="O4" s="231" t="n">
        <v>16</v>
      </c>
      <c r="P4" s="231" t="n">
        <v>17</v>
      </c>
      <c r="Q4" s="232" t="n">
        <v>18</v>
      </c>
      <c r="R4" s="231" t="n">
        <v>19</v>
      </c>
      <c r="S4" s="231" t="n">
        <v>20</v>
      </c>
      <c r="T4" s="231" t="n">
        <v>21</v>
      </c>
      <c r="U4" s="231" t="n">
        <v>22</v>
      </c>
      <c r="V4" s="233"/>
      <c r="W4" s="230"/>
    </row>
    <row r="5" customFormat="false" ht="14.25" hidden="false" customHeight="false" outlineLevel="0" collapsed="false">
      <c r="A5" s="139" t="s">
        <v>29</v>
      </c>
      <c r="B5" s="140" t="n">
        <v>2001</v>
      </c>
      <c r="C5" s="140" t="n">
        <v>2002</v>
      </c>
      <c r="D5" s="140" t="n">
        <v>2003</v>
      </c>
      <c r="E5" s="140" t="n">
        <v>2004</v>
      </c>
      <c r="F5" s="140" t="n">
        <v>2005</v>
      </c>
      <c r="G5" s="140" t="n">
        <v>2006</v>
      </c>
      <c r="H5" s="140" t="n">
        <v>2007</v>
      </c>
      <c r="I5" s="140" t="n">
        <v>2008</v>
      </c>
      <c r="J5" s="140" t="n">
        <v>2009</v>
      </c>
      <c r="K5" s="140" t="n">
        <v>2010</v>
      </c>
      <c r="L5" s="140" t="n">
        <v>2011</v>
      </c>
      <c r="M5" s="140" t="n">
        <v>2012</v>
      </c>
      <c r="N5" s="140" t="n">
        <v>2013</v>
      </c>
      <c r="O5" s="140" t="n">
        <v>2014</v>
      </c>
      <c r="P5" s="140" t="n">
        <v>2015</v>
      </c>
      <c r="Q5" s="140" t="n">
        <v>2016</v>
      </c>
      <c r="R5" s="140" t="n">
        <v>2017</v>
      </c>
      <c r="S5" s="140" t="n">
        <v>2018</v>
      </c>
      <c r="T5" s="140" t="n">
        <v>2019</v>
      </c>
      <c r="U5" s="140" t="n">
        <v>2020</v>
      </c>
      <c r="W5" s="163" t="s">
        <v>47</v>
      </c>
      <c r="X5" s="163" t="s">
        <v>126</v>
      </c>
      <c r="Y5" s="163"/>
    </row>
    <row r="6" customFormat="false" ht="12.75" hidden="false" customHeight="false" outlineLevel="0" collapsed="false">
      <c r="A6" s="189"/>
      <c r="B6" s="234"/>
      <c r="C6" s="141"/>
      <c r="D6" s="141"/>
      <c r="E6" s="141"/>
      <c r="F6" s="141"/>
      <c r="G6" s="141"/>
      <c r="H6" s="141"/>
      <c r="I6" s="141"/>
      <c r="J6" s="141"/>
      <c r="K6" s="141"/>
      <c r="L6" s="141"/>
      <c r="M6" s="141"/>
      <c r="N6" s="141"/>
      <c r="O6" s="141"/>
      <c r="P6" s="141"/>
      <c r="Q6" s="141"/>
      <c r="R6" s="141"/>
      <c r="S6" s="141"/>
      <c r="T6" s="141"/>
      <c r="U6" s="141"/>
      <c r="V6" s="141"/>
      <c r="W6" s="166"/>
      <c r="X6" s="167"/>
      <c r="Y6" s="168"/>
    </row>
    <row r="7" customFormat="false" ht="12.75" hidden="false" customHeight="false" outlineLevel="0" collapsed="false">
      <c r="A7" s="235" t="s">
        <v>185</v>
      </c>
      <c r="B7" s="127"/>
      <c r="C7" s="127"/>
      <c r="D7" s="127"/>
      <c r="E7" s="127"/>
      <c r="F7" s="127"/>
      <c r="G7" s="127"/>
      <c r="H7" s="127"/>
      <c r="I7" s="127"/>
      <c r="J7" s="127"/>
      <c r="K7" s="127"/>
      <c r="L7" s="127"/>
      <c r="M7" s="127"/>
      <c r="N7" s="127"/>
      <c r="O7" s="127"/>
      <c r="P7" s="127"/>
      <c r="Q7" s="127"/>
      <c r="R7" s="127"/>
      <c r="S7" s="127"/>
      <c r="T7" s="127"/>
      <c r="U7" s="127"/>
      <c r="V7" s="236"/>
      <c r="W7" s="166"/>
      <c r="X7" s="166"/>
      <c r="Y7" s="172"/>
    </row>
    <row r="8" customFormat="false" ht="12.75" hidden="false" customHeight="false" outlineLevel="1" collapsed="false">
      <c r="A8" s="170" t="s">
        <v>127</v>
      </c>
      <c r="B8" s="147" t="e">
        <f aca="false">Brownsville!B126+Caledonia!B123+'New Albany'!B123+Gleason!B126+Wheatland!B131+Wilton!B120</f>
        <v>#VALUE!</v>
      </c>
      <c r="C8" s="147" t="e">
        <f aca="false">Brownsville!C126+Caledonia!C123+'New Albany'!C123+Gleason!C126+Wheatland!C131+Wilton!C120</f>
        <v>#VALUE!</v>
      </c>
      <c r="D8" s="147" t="e">
        <f aca="false">Brownsville!D126+Caledonia!D123+'New Albany'!D123+Gleason!D126+Wheatland!D131+Wilton!D120</f>
        <v>#VALUE!</v>
      </c>
      <c r="E8" s="147" t="e">
        <f aca="false">Brownsville!E126+Caledonia!E123+'New Albany'!E123+Gleason!E126+Wheatland!E131+Wilton!E120</f>
        <v>#VALUE!</v>
      </c>
      <c r="F8" s="147" t="e">
        <f aca="false">Brownsville!F126+Caledonia!F123+'New Albany'!F123+Gleason!F126+Wheatland!F131+Wilton!F120</f>
        <v>#VALUE!</v>
      </c>
      <c r="G8" s="147" t="e">
        <f aca="false">Brownsville!G126+Caledonia!G123+'New Albany'!G123+Gleason!G126+Wheatland!G131+Wilton!G120</f>
        <v>#VALUE!</v>
      </c>
      <c r="H8" s="147" t="e">
        <f aca="false">Brownsville!H126+Caledonia!H123+'New Albany'!H123+Gleason!H126+Wheatland!H131+Wilton!H120</f>
        <v>#VALUE!</v>
      </c>
      <c r="I8" s="147" t="e">
        <f aca="false">Brownsville!I126+Caledonia!I123+'New Albany'!I123+Gleason!I126+Wheatland!I131+Wilton!I120</f>
        <v>#VALUE!</v>
      </c>
      <c r="J8" s="147" t="e">
        <f aca="false">Brownsville!J126+Caledonia!J123+'New Albany'!J123+Gleason!J126+Wheatland!J131+Wilton!J120</f>
        <v>#VALUE!</v>
      </c>
      <c r="K8" s="147" t="e">
        <f aca="false">Brownsville!K126+Caledonia!K123+'New Albany'!K123+Gleason!K126+Wheatland!K131+Wilton!K120</f>
        <v>#VALUE!</v>
      </c>
      <c r="L8" s="147" t="e">
        <f aca="false">Brownsville!L126+Caledonia!L123+'New Albany'!L123+Gleason!L126+Wheatland!L131+Wilton!L120</f>
        <v>#VALUE!</v>
      </c>
      <c r="M8" s="147" t="e">
        <f aca="false">Brownsville!M126+Caledonia!M123+'New Albany'!M123+Gleason!M126+Wheatland!M131+Wilton!M120</f>
        <v>#VALUE!</v>
      </c>
      <c r="N8" s="147" t="e">
        <f aca="false">Brownsville!N126+Caledonia!N123+'New Albany'!N123+Gleason!N126+Wheatland!N131+Wilton!N120</f>
        <v>#VALUE!</v>
      </c>
      <c r="O8" s="147" t="e">
        <f aca="false">Brownsville!O126+Caledonia!O123+'New Albany'!O123+Gleason!O126+Wheatland!O131+Wilton!O120</f>
        <v>#VALUE!</v>
      </c>
      <c r="P8" s="147" t="e">
        <f aca="false">Brownsville!P126+Caledonia!P123+'New Albany'!P123+Gleason!P126+Wheatland!P131+Wilton!P120</f>
        <v>#VALUE!</v>
      </c>
      <c r="Q8" s="147" t="e">
        <f aca="false">Brownsville!Q126+Caledonia!Q123+'New Albany'!Q123+Gleason!Q126+Wheatland!Q131+Wilton!Q120</f>
        <v>#VALUE!</v>
      </c>
      <c r="R8" s="147" t="e">
        <f aca="false">Brownsville!R126+Caledonia!R123+'New Albany'!R123+Gleason!R126+Wheatland!R131+Wilton!R120</f>
        <v>#VALUE!</v>
      </c>
      <c r="S8" s="147" t="e">
        <f aca="false">Brownsville!S126+Caledonia!S123+'New Albany'!S123+Gleason!S126+Wheatland!S131+Wilton!S120</f>
        <v>#VALUE!</v>
      </c>
      <c r="T8" s="147" t="e">
        <f aca="false">Brownsville!T126+Caledonia!T123+'New Albany'!T123+Gleason!T126+Wheatland!T131+Wilton!T120</f>
        <v>#VALUE!</v>
      </c>
      <c r="U8" s="147" t="e">
        <f aca="false">Brownsville!U126+Caledonia!U123+'New Albany'!U123+Gleason!U126+Wheatland!U131+Wilton!U120</f>
        <v>#VALUE!</v>
      </c>
      <c r="V8" s="236"/>
      <c r="W8" s="166" t="e">
        <f aca="false">SUM(B8:U8)</f>
        <v>#VALUE!</v>
      </c>
      <c r="X8" s="166" t="e">
        <f aca="false">Brownsville!W126+Caledonia!W123+'New Albany'!W123+Gleason!W126+Wheatland!W131+Wilton!W120</f>
        <v>#VALUE!</v>
      </c>
      <c r="Y8" s="172" t="e">
        <f aca="false">W8-X8</f>
        <v>#VALUE!</v>
      </c>
    </row>
    <row r="9" customFormat="false" ht="12.75" hidden="false" customHeight="false" outlineLevel="1" collapsed="false">
      <c r="A9" s="170" t="s">
        <v>186</v>
      </c>
      <c r="B9" s="147" t="n">
        <f aca="false">FPLE_Tax!C71</f>
        <v>0</v>
      </c>
      <c r="C9" s="147" t="n">
        <f aca="false">FPLE_Tax!D71</f>
        <v>0</v>
      </c>
      <c r="D9" s="147" t="n">
        <f aca="false">FPLE_Tax!E71</f>
        <v>0</v>
      </c>
      <c r="E9" s="147" t="n">
        <f aca="false">FPLE_Tax!F71</f>
        <v>0</v>
      </c>
      <c r="F9" s="147" t="n">
        <f aca="false">FPLE_Tax!G71</f>
        <v>0</v>
      </c>
      <c r="G9" s="147" t="n">
        <f aca="false">FPLE_Tax!H71</f>
        <v>0</v>
      </c>
      <c r="H9" s="147" t="n">
        <f aca="false">FPLE_Tax!I71</f>
        <v>0</v>
      </c>
      <c r="I9" s="147" t="n">
        <f aca="false">FPLE_Tax!J71</f>
        <v>0</v>
      </c>
      <c r="J9" s="147" t="n">
        <f aca="false">FPLE_Tax!K71</f>
        <v>0</v>
      </c>
      <c r="K9" s="147" t="n">
        <f aca="false">FPLE_Tax!L71</f>
        <v>1132.42060408536</v>
      </c>
      <c r="L9" s="147" t="n">
        <f aca="false">FPLE_Tax!M71</f>
        <v>7256.38279581896</v>
      </c>
      <c r="M9" s="147" t="n">
        <f aca="false">FPLE_Tax!N71</f>
        <v>5571.928481601</v>
      </c>
      <c r="N9" s="147" t="n">
        <f aca="false">FPLE_Tax!O71</f>
        <v>7250.80228751637</v>
      </c>
      <c r="O9" s="147" t="n">
        <f aca="false">FPLE_Tax!P71</f>
        <v>9567.57971502494</v>
      </c>
      <c r="P9" s="147" t="n">
        <f aca="false">FPLE_Tax!Q71</f>
        <v>9456.8525772082</v>
      </c>
      <c r="Q9" s="147" t="n">
        <f aca="false">FPLE_Tax!R71</f>
        <v>12047.9841910088</v>
      </c>
      <c r="R9" s="147" t="n">
        <f aca="false">FPLE_Tax!S71</f>
        <v>10598.9430527325</v>
      </c>
      <c r="S9" s="147" t="n">
        <f aca="false">FPLE_Tax!T71</f>
        <v>11530.3782993112</v>
      </c>
      <c r="T9" s="147" t="n">
        <f aca="false">FPLE_Tax!U71</f>
        <v>13908.5199525704</v>
      </c>
      <c r="U9" s="147" t="n">
        <f aca="false">FPLE_Tax!V71</f>
        <v>13516.8567725837</v>
      </c>
      <c r="V9" s="236"/>
      <c r="W9" s="166" t="n">
        <f aca="false">SUM(B9:U9)</f>
        <v>101838.648729461</v>
      </c>
      <c r="X9" s="166" t="n">
        <f aca="false">SUM(FPLE_Tax!C71:V71)</f>
        <v>101838.648729461</v>
      </c>
      <c r="Y9" s="172" t="n">
        <f aca="false">W9-X9</f>
        <v>0</v>
      </c>
    </row>
    <row r="10" customFormat="false" ht="13.5" hidden="false" customHeight="false" outlineLevel="0" collapsed="false">
      <c r="A10" s="152" t="s">
        <v>187</v>
      </c>
      <c r="B10" s="237" t="e">
        <f aca="false">SUM(B8:B9)</f>
        <v>#VALUE!</v>
      </c>
      <c r="C10" s="237" t="e">
        <f aca="false">SUM(C8:C9)</f>
        <v>#VALUE!</v>
      </c>
      <c r="D10" s="237" t="e">
        <f aca="false">SUM(D8:D9)</f>
        <v>#VALUE!</v>
      </c>
      <c r="E10" s="237" t="e">
        <f aca="false">SUM(E8:E9)</f>
        <v>#VALUE!</v>
      </c>
      <c r="F10" s="237" t="e">
        <f aca="false">SUM(F8:F9)</f>
        <v>#VALUE!</v>
      </c>
      <c r="G10" s="237" t="e">
        <f aca="false">SUM(G8:G9)</f>
        <v>#VALUE!</v>
      </c>
      <c r="H10" s="237" t="e">
        <f aca="false">SUM(H8:H9)</f>
        <v>#VALUE!</v>
      </c>
      <c r="I10" s="237" t="e">
        <f aca="false">SUM(I8:I9)</f>
        <v>#VALUE!</v>
      </c>
      <c r="J10" s="237" t="e">
        <f aca="false">SUM(J8:J9)</f>
        <v>#VALUE!</v>
      </c>
      <c r="K10" s="237" t="e">
        <f aca="false">SUM(K8:K9)</f>
        <v>#VALUE!</v>
      </c>
      <c r="L10" s="237" t="e">
        <f aca="false">SUM(L8:L9)</f>
        <v>#VALUE!</v>
      </c>
      <c r="M10" s="237" t="e">
        <f aca="false">SUM(M8:M9)</f>
        <v>#VALUE!</v>
      </c>
      <c r="N10" s="237" t="e">
        <f aca="false">SUM(N8:N9)</f>
        <v>#VALUE!</v>
      </c>
      <c r="O10" s="237" t="e">
        <f aca="false">SUM(O8:O9)</f>
        <v>#VALUE!</v>
      </c>
      <c r="P10" s="237" t="e">
        <f aca="false">SUM(P8:P9)</f>
        <v>#VALUE!</v>
      </c>
      <c r="Q10" s="237" t="e">
        <f aca="false">SUM(Q8:Q9)</f>
        <v>#VALUE!</v>
      </c>
      <c r="R10" s="237" t="e">
        <f aca="false">SUM(R8:R9)</f>
        <v>#VALUE!</v>
      </c>
      <c r="S10" s="237" t="e">
        <f aca="false">SUM(S8:S9)</f>
        <v>#VALUE!</v>
      </c>
      <c r="T10" s="237" t="e">
        <f aca="false">SUM(T8:T9)</f>
        <v>#VALUE!</v>
      </c>
      <c r="U10" s="237" t="e">
        <f aca="false">SUM(U8:U9)</f>
        <v>#VALUE!</v>
      </c>
      <c r="V10" s="238"/>
      <c r="W10" s="166" t="e">
        <f aca="false">SUM(B10:U10)</f>
        <v>#VALUE!</v>
      </c>
      <c r="X10" s="166" t="e">
        <f aca="false">X8+X9</f>
        <v>#VALUE!</v>
      </c>
      <c r="Y10" s="172" t="e">
        <f aca="false">W10-X10</f>
        <v>#VALUE!</v>
      </c>
    </row>
    <row r="11" customFormat="false" ht="12.75" hidden="false" customHeight="false" outlineLevel="0" collapsed="false">
      <c r="A11" s="152"/>
      <c r="B11" s="165"/>
      <c r="C11" s="165"/>
      <c r="D11" s="165"/>
      <c r="E11" s="165"/>
      <c r="F11" s="165"/>
      <c r="G11" s="165"/>
      <c r="H11" s="165"/>
      <c r="I11" s="165"/>
      <c r="J11" s="165"/>
      <c r="K11" s="165"/>
      <c r="L11" s="165"/>
      <c r="M11" s="165"/>
      <c r="N11" s="165"/>
      <c r="O11" s="165"/>
      <c r="P11" s="165"/>
      <c r="Q11" s="165"/>
      <c r="R11" s="165"/>
      <c r="S11" s="165"/>
      <c r="T11" s="165"/>
      <c r="U11" s="165"/>
      <c r="V11" s="238"/>
      <c r="W11" s="166"/>
      <c r="X11" s="166"/>
      <c r="Y11" s="172"/>
    </row>
    <row r="12" customFormat="false" ht="12.75" hidden="false" customHeight="false" outlineLevel="0" collapsed="false">
      <c r="A12" s="239"/>
      <c r="B12" s="147"/>
      <c r="C12" s="147"/>
      <c r="D12" s="147"/>
      <c r="E12" s="147"/>
      <c r="F12" s="147"/>
      <c r="G12" s="147"/>
      <c r="H12" s="147"/>
      <c r="I12" s="147"/>
      <c r="J12" s="147"/>
      <c r="K12" s="147"/>
      <c r="L12" s="147"/>
      <c r="M12" s="147"/>
      <c r="N12" s="147"/>
      <c r="O12" s="147"/>
      <c r="P12" s="147"/>
      <c r="Q12" s="147"/>
      <c r="R12" s="147"/>
      <c r="S12" s="147"/>
      <c r="T12" s="147"/>
      <c r="U12" s="147"/>
      <c r="V12" s="240"/>
      <c r="W12" s="166"/>
      <c r="X12" s="166"/>
      <c r="Y12" s="172"/>
    </row>
    <row r="13" customFormat="false" ht="12.75" hidden="false" customHeight="false" outlineLevel="0" collapsed="false">
      <c r="A13" s="235" t="s">
        <v>188</v>
      </c>
      <c r="B13" s="147"/>
      <c r="C13" s="147"/>
      <c r="D13" s="147"/>
      <c r="E13" s="147"/>
      <c r="F13" s="147"/>
      <c r="G13" s="147"/>
      <c r="H13" s="147"/>
      <c r="I13" s="147"/>
      <c r="J13" s="147"/>
      <c r="K13" s="147"/>
      <c r="L13" s="147"/>
      <c r="M13" s="147"/>
      <c r="N13" s="147"/>
      <c r="O13" s="147"/>
      <c r="P13" s="147"/>
      <c r="Q13" s="147"/>
      <c r="R13" s="147"/>
      <c r="S13" s="147"/>
      <c r="T13" s="147"/>
      <c r="U13" s="147"/>
      <c r="V13" s="240"/>
      <c r="W13" s="166"/>
      <c r="X13" s="166"/>
      <c r="Y13" s="172"/>
    </row>
    <row r="14" customFormat="false" ht="12.75" hidden="false" customHeight="false" outlineLevel="0" collapsed="false">
      <c r="A14" s="241"/>
      <c r="B14" s="147"/>
      <c r="C14" s="147"/>
      <c r="D14" s="147"/>
      <c r="E14" s="147"/>
      <c r="F14" s="147"/>
      <c r="G14" s="147"/>
      <c r="H14" s="147"/>
      <c r="I14" s="147"/>
      <c r="J14" s="147"/>
      <c r="K14" s="147"/>
      <c r="L14" s="147"/>
      <c r="M14" s="147"/>
      <c r="N14" s="147"/>
      <c r="O14" s="147"/>
      <c r="P14" s="147"/>
      <c r="Q14" s="147"/>
      <c r="R14" s="147"/>
      <c r="S14" s="147"/>
      <c r="T14" s="147"/>
      <c r="U14" s="147"/>
      <c r="V14" s="240"/>
      <c r="W14" s="166"/>
      <c r="X14" s="166"/>
      <c r="Y14" s="172"/>
    </row>
    <row r="15" customFormat="false" ht="12.75" hidden="false" customHeight="false" outlineLevel="0" collapsed="false">
      <c r="A15" s="170" t="s">
        <v>146</v>
      </c>
      <c r="B15" s="147" t="e">
        <f aca="false">NewCo_CF!C10</f>
        <v>#VALUE!</v>
      </c>
      <c r="C15" s="147" t="e">
        <f aca="false">NewCo_CF!D10</f>
        <v>#VALUE!</v>
      </c>
      <c r="D15" s="147" t="e">
        <f aca="false">NewCo_CF!E10</f>
        <v>#VALUE!</v>
      </c>
      <c r="E15" s="147" t="n">
        <f aca="false">NewCo_CF!F10</f>
        <v>208898.300039933</v>
      </c>
      <c r="F15" s="147" t="n">
        <f aca="false">NewCo_CF!G10</f>
        <v>219835.485714598</v>
      </c>
      <c r="G15" s="147" t="n">
        <f aca="false">NewCo_CF!H10</f>
        <v>223020.109109859</v>
      </c>
      <c r="H15" s="147" t="n">
        <f aca="false">NewCo_CF!I10</f>
        <v>226306.696285063</v>
      </c>
      <c r="I15" s="147" t="n">
        <f aca="false">NewCo_CF!J10</f>
        <v>229700.320153384</v>
      </c>
      <c r="J15" s="147" t="n">
        <f aca="false">NewCo_CF!K10</f>
        <v>233268.609728907</v>
      </c>
      <c r="K15" s="147" t="n">
        <f aca="false">NewCo_CF!L10</f>
        <v>235988.593286798</v>
      </c>
      <c r="L15" s="147" t="n">
        <f aca="false">NewCo_CF!M10</f>
        <v>240410.208600997</v>
      </c>
      <c r="M15" s="147" t="n">
        <f aca="false">NewCo_CF!N10</f>
        <v>245095.576284691</v>
      </c>
      <c r="N15" s="147" t="n">
        <f aca="false">NewCo_CF!O10</f>
        <v>249350.738790045</v>
      </c>
      <c r="O15" s="147" t="n">
        <f aca="false">NewCo_CF!P10</f>
        <v>253772.348954733</v>
      </c>
      <c r="P15" s="147" t="n">
        <f aca="false">NewCo_CF!Q10</f>
        <v>257772.048861175</v>
      </c>
      <c r="Q15" s="147" t="n">
        <f aca="false">NewCo_CF!R10</f>
        <v>261928.136675727</v>
      </c>
      <c r="R15" s="147" t="n">
        <f aca="false">NewCo_CF!S10</f>
        <v>265529.083664669</v>
      </c>
      <c r="S15" s="147" t="n">
        <f aca="false">NewCo_CF!T10</f>
        <v>269171.906685936</v>
      </c>
      <c r="T15" s="147" t="n">
        <f aca="false">NewCo_CF!U10</f>
        <v>272856.913805436</v>
      </c>
      <c r="U15" s="147" t="n">
        <f aca="false">NewCo_CF!V10</f>
        <v>276593.782660943</v>
      </c>
      <c r="V15" s="240"/>
      <c r="W15" s="166" t="e">
        <f aca="false">SUM(B15:U15)</f>
        <v>#VALUE!</v>
      </c>
      <c r="X15" s="166" t="e">
        <f aca="false">ENA_CF!$W$10</f>
        <v>#VALUE!</v>
      </c>
      <c r="Y15" s="172" t="e">
        <f aca="false">W15-X15</f>
        <v>#VALUE!</v>
      </c>
    </row>
    <row r="16" customFormat="false" ht="12.75" hidden="false" customHeight="false" outlineLevel="0" collapsed="false">
      <c r="A16" s="170" t="s">
        <v>186</v>
      </c>
      <c r="B16" s="149" t="n">
        <f aca="false">NewCo_CF!C11</f>
        <v>370873.131218559</v>
      </c>
      <c r="C16" s="149" t="n">
        <f aca="false">NewCo_CF!D11</f>
        <v>333116.636891742</v>
      </c>
      <c r="D16" s="149" t="n">
        <f aca="false">NewCo_CF!E11</f>
        <v>341215.567026126</v>
      </c>
      <c r="E16" s="149" t="n">
        <f aca="false">NewCo_CF!F11</f>
        <v>365553.576170571</v>
      </c>
      <c r="F16" s="149" t="n">
        <f aca="false">NewCo_CF!G11</f>
        <v>367143.132208702</v>
      </c>
      <c r="G16" s="149" t="n">
        <f aca="false">NewCo_CF!H11</f>
        <v>385859.706402549</v>
      </c>
      <c r="H16" s="149" t="n">
        <f aca="false">NewCo_CF!I11</f>
        <v>373673.761396793</v>
      </c>
      <c r="I16" s="149" t="n">
        <f aca="false">NewCo_CF!J11</f>
        <v>358774.720675384</v>
      </c>
      <c r="J16" s="149" t="n">
        <f aca="false">NewCo_CF!K11</f>
        <v>362094.200730485</v>
      </c>
      <c r="K16" s="149" t="n">
        <f aca="false">NewCo_CF!L11</f>
        <v>399575.789115454</v>
      </c>
      <c r="L16" s="149" t="n">
        <f aca="false">NewCo_CF!M11</f>
        <v>383122.791293713</v>
      </c>
      <c r="M16" s="149" t="n">
        <f aca="false">NewCo_CF!N11</f>
        <v>346174.699623498</v>
      </c>
      <c r="N16" s="149" t="n">
        <f aca="false">NewCo_CF!O11</f>
        <v>373463.891056737</v>
      </c>
      <c r="O16" s="149" t="n">
        <f aca="false">NewCo_CF!P11</f>
        <v>409477.333075187</v>
      </c>
      <c r="P16" s="149" t="n">
        <f aca="false">NewCo_CF!Q11</f>
        <v>399795.473587278</v>
      </c>
      <c r="Q16" s="149" t="n">
        <f aca="false">NewCo_CF!R11</f>
        <v>419435.93160908</v>
      </c>
      <c r="R16" s="149" t="n">
        <f aca="false">NewCo_CF!S11</f>
        <v>362242.121760542</v>
      </c>
      <c r="S16" s="149" t="n">
        <f aca="false">NewCo_CF!T11</f>
        <v>353966.105888494</v>
      </c>
      <c r="T16" s="149" t="n">
        <f aca="false">NewCo_CF!U11</f>
        <v>385448.88802844</v>
      </c>
      <c r="U16" s="149" t="n">
        <f aca="false">NewCo_CF!V11</f>
        <v>366682.213360828</v>
      </c>
      <c r="V16" s="240"/>
      <c r="W16" s="166" t="n">
        <f aca="false">SUM(B16:U16)</f>
        <v>7457689.67112016</v>
      </c>
      <c r="X16" s="166" t="n">
        <f aca="false">FPLE_IS!X8</f>
        <v>7457689.67112016</v>
      </c>
      <c r="Y16" s="172" t="n">
        <f aca="false">W16-X16</f>
        <v>0</v>
      </c>
    </row>
    <row r="17" customFormat="false" ht="12.75" hidden="false" customHeight="false" outlineLevel="0" collapsed="false">
      <c r="A17" s="197" t="s">
        <v>147</v>
      </c>
      <c r="B17" s="165" t="e">
        <f aca="false">B15+B16</f>
        <v>#VALUE!</v>
      </c>
      <c r="C17" s="165" t="e">
        <f aca="false">C15+C16</f>
        <v>#VALUE!</v>
      </c>
      <c r="D17" s="165" t="e">
        <f aca="false">D15+D16</f>
        <v>#VALUE!</v>
      </c>
      <c r="E17" s="165" t="n">
        <f aca="false">E15+E16</f>
        <v>574451.876210504</v>
      </c>
      <c r="F17" s="165" t="n">
        <f aca="false">F15+F16</f>
        <v>586978.6179233</v>
      </c>
      <c r="G17" s="165" t="n">
        <f aca="false">G15+G16</f>
        <v>608879.815512408</v>
      </c>
      <c r="H17" s="165" t="n">
        <f aca="false">H15+H16</f>
        <v>599980.457681856</v>
      </c>
      <c r="I17" s="165" t="n">
        <f aca="false">I15+I16</f>
        <v>588475.040828769</v>
      </c>
      <c r="J17" s="165" t="n">
        <f aca="false">J15+J16</f>
        <v>595362.810459393</v>
      </c>
      <c r="K17" s="165" t="n">
        <f aca="false">K15+K16</f>
        <v>635564.382402252</v>
      </c>
      <c r="L17" s="165" t="n">
        <f aca="false">L15+L16</f>
        <v>623532.99989471</v>
      </c>
      <c r="M17" s="165" t="n">
        <f aca="false">M15+M16</f>
        <v>591270.275908189</v>
      </c>
      <c r="N17" s="165" t="n">
        <f aca="false">N15+N16</f>
        <v>622814.629846781</v>
      </c>
      <c r="O17" s="165" t="n">
        <f aca="false">O15+O16</f>
        <v>663249.68202992</v>
      </c>
      <c r="P17" s="165" t="n">
        <f aca="false">P15+P16</f>
        <v>657567.522448454</v>
      </c>
      <c r="Q17" s="165" t="n">
        <f aca="false">Q15+Q16</f>
        <v>681364.068284806</v>
      </c>
      <c r="R17" s="165" t="n">
        <f aca="false">R15+R16</f>
        <v>627771.205425211</v>
      </c>
      <c r="S17" s="165" t="n">
        <f aca="false">S15+S16</f>
        <v>623138.01257443</v>
      </c>
      <c r="T17" s="165" t="n">
        <f aca="false">T15+T16</f>
        <v>658305.801833876</v>
      </c>
      <c r="U17" s="165" t="n">
        <f aca="false">U15+U16</f>
        <v>643275.996021771</v>
      </c>
      <c r="V17" s="240"/>
      <c r="W17" s="166" t="e">
        <f aca="false">SUM(B17:U17)</f>
        <v>#VALUE!</v>
      </c>
      <c r="X17" s="166" t="e">
        <f aca="false">X15+X16</f>
        <v>#VALUE!</v>
      </c>
      <c r="Y17" s="172" t="e">
        <f aca="false">W17-X17</f>
        <v>#VALUE!</v>
      </c>
    </row>
    <row r="18" customFormat="false" ht="12.75" hidden="false" customHeight="false" outlineLevel="0" collapsed="false">
      <c r="A18" s="197"/>
      <c r="B18" s="165"/>
      <c r="C18" s="165"/>
      <c r="D18" s="165"/>
      <c r="E18" s="165"/>
      <c r="F18" s="165"/>
      <c r="G18" s="165"/>
      <c r="H18" s="165"/>
      <c r="I18" s="165"/>
      <c r="J18" s="165"/>
      <c r="K18" s="165"/>
      <c r="L18" s="165"/>
      <c r="M18" s="165"/>
      <c r="N18" s="165"/>
      <c r="O18" s="165"/>
      <c r="P18" s="165"/>
      <c r="Q18" s="165"/>
      <c r="R18" s="165"/>
      <c r="S18" s="165"/>
      <c r="T18" s="165"/>
      <c r="U18" s="165"/>
      <c r="V18" s="240"/>
      <c r="W18" s="166"/>
      <c r="X18" s="166"/>
      <c r="Y18" s="172"/>
    </row>
    <row r="19" customFormat="false" ht="12.75" hidden="false" customHeight="false" outlineLevel="0" collapsed="false">
      <c r="A19" s="176" t="s">
        <v>148</v>
      </c>
      <c r="B19" s="147" t="n">
        <f aca="false">-NewCo_IS!B13</f>
        <v>-38000</v>
      </c>
      <c r="C19" s="147" t="n">
        <f aca="false">-NewCo_IS!C13</f>
        <v>-39140</v>
      </c>
      <c r="D19" s="147" t="n">
        <f aca="false">-NewCo_IS!D13</f>
        <v>-40314.2</v>
      </c>
      <c r="E19" s="147" t="n">
        <f aca="false">-NewCo_IS!E13</f>
        <v>-41523.626</v>
      </c>
      <c r="F19" s="147" t="n">
        <f aca="false">-NewCo_IS!F13</f>
        <v>-42769.33478</v>
      </c>
      <c r="G19" s="147" t="n">
        <f aca="false">-NewCo_IS!G13</f>
        <v>-44052.4148234</v>
      </c>
      <c r="H19" s="147" t="n">
        <f aca="false">-NewCo_IS!H13</f>
        <v>-45373.987268102</v>
      </c>
      <c r="I19" s="147" t="n">
        <f aca="false">-NewCo_IS!I13</f>
        <v>-46735.2068861451</v>
      </c>
      <c r="J19" s="147" t="n">
        <f aca="false">-NewCo_IS!J13</f>
        <v>-48137.2630927294</v>
      </c>
      <c r="K19" s="147" t="n">
        <f aca="false">-NewCo_IS!K13</f>
        <v>-49581.3809855113</v>
      </c>
      <c r="L19" s="147" t="n">
        <f aca="false">-NewCo_IS!L13</f>
        <v>-51068.8224150767</v>
      </c>
      <c r="M19" s="147" t="n">
        <f aca="false">-NewCo_IS!M13</f>
        <v>-52600.887087529</v>
      </c>
      <c r="N19" s="147" t="n">
        <f aca="false">-NewCo_IS!N13</f>
        <v>-54178.9137001548</v>
      </c>
      <c r="O19" s="147" t="n">
        <f aca="false">-NewCo_IS!O13</f>
        <v>-55804.2811111595</v>
      </c>
      <c r="P19" s="147" t="n">
        <f aca="false">-NewCo_IS!P13</f>
        <v>-57478.4095444943</v>
      </c>
      <c r="Q19" s="147" t="n">
        <f aca="false">-NewCo_IS!Q13</f>
        <v>-59202.7618308291</v>
      </c>
      <c r="R19" s="147" t="n">
        <f aca="false">-NewCo_IS!R13</f>
        <v>-60978.844685754</v>
      </c>
      <c r="S19" s="147" t="n">
        <f aca="false">-NewCo_IS!S13</f>
        <v>-62808.2100263266</v>
      </c>
      <c r="T19" s="147" t="n">
        <f aca="false">-NewCo_IS!T13</f>
        <v>-64692.4563271164</v>
      </c>
      <c r="U19" s="147" t="n">
        <f aca="false">-NewCo_IS!U13</f>
        <v>-66633.2300169299</v>
      </c>
      <c r="V19" s="240"/>
      <c r="W19" s="166" t="n">
        <f aca="false">SUM(B19:U19)</f>
        <v>-1021074.23058126</v>
      </c>
      <c r="X19" s="166" t="n">
        <f aca="false">-NewCo_IS!X13</f>
        <v>-1021074.23058126</v>
      </c>
      <c r="Y19" s="172" t="n">
        <f aca="false">W19-X19</f>
        <v>0</v>
      </c>
    </row>
    <row r="20" customFormat="false" ht="12.75" hidden="false" customHeight="false" outlineLevel="0" collapsed="false">
      <c r="A20" s="176"/>
      <c r="B20" s="147"/>
      <c r="C20" s="147"/>
      <c r="D20" s="147"/>
      <c r="E20" s="147"/>
      <c r="F20" s="147"/>
      <c r="G20" s="147"/>
      <c r="H20" s="147"/>
      <c r="I20" s="147"/>
      <c r="J20" s="147"/>
      <c r="K20" s="147"/>
      <c r="L20" s="147"/>
      <c r="M20" s="147"/>
      <c r="N20" s="147"/>
      <c r="O20" s="147"/>
      <c r="P20" s="147"/>
      <c r="Q20" s="147"/>
      <c r="R20" s="147"/>
      <c r="S20" s="147"/>
      <c r="T20" s="147"/>
      <c r="U20" s="147"/>
      <c r="V20" s="240"/>
      <c r="W20" s="166"/>
      <c r="X20" s="166"/>
      <c r="Y20" s="172"/>
    </row>
    <row r="21" customFormat="false" ht="12.75" hidden="false" customHeight="false" outlineLevel="1" collapsed="false">
      <c r="A21" s="170" t="s">
        <v>189</v>
      </c>
      <c r="B21" s="147" t="n">
        <f aca="false">NewCo_CF!C16</f>
        <v>25861.8408027094</v>
      </c>
      <c r="C21" s="147" t="n">
        <f aca="false">NewCo_CF!D16</f>
        <v>26242.1813338651</v>
      </c>
      <c r="D21" s="147" t="n">
        <f aca="false">NewCo_CF!E16</f>
        <v>25700.7013170671</v>
      </c>
      <c r="E21" s="147" t="n">
        <f aca="false">NewCo_CF!F16</f>
        <v>25203.1795202551</v>
      </c>
      <c r="F21" s="147" t="n">
        <f aca="false">NewCo_CF!G16</f>
        <v>25241.1085584345</v>
      </c>
      <c r="G21" s="147" t="n">
        <f aca="false">NewCo_CF!H16</f>
        <v>25357.6846441687</v>
      </c>
      <c r="H21" s="147" t="n">
        <f aca="false">NewCo_CF!I16</f>
        <v>24537.5580093028</v>
      </c>
      <c r="I21" s="147" t="n">
        <f aca="false">NewCo_CF!J16</f>
        <v>23715.8186359358</v>
      </c>
      <c r="J21" s="147" t="n">
        <f aca="false">NewCo_CF!K16</f>
        <v>22396.536552243</v>
      </c>
      <c r="K21" s="147" t="n">
        <f aca="false">NewCo_CF!L16</f>
        <v>21455.242143802</v>
      </c>
      <c r="L21" s="147" t="n">
        <f aca="false">NewCo_CF!M16</f>
        <v>20207.8675621883</v>
      </c>
      <c r="M21" s="147" t="n">
        <f aca="false">NewCo_CF!N16</f>
        <v>18865.326678487</v>
      </c>
      <c r="N21" s="147" t="n">
        <f aca="false">NewCo_CF!O16</f>
        <v>17523.3926004231</v>
      </c>
      <c r="O21" s="147" t="n">
        <f aca="false">NewCo_CF!P16</f>
        <v>17699.4381256991</v>
      </c>
      <c r="P21" s="147" t="n">
        <f aca="false">NewCo_CF!Q16</f>
        <v>15925.6315032766</v>
      </c>
      <c r="Q21" s="147" t="n">
        <f aca="false">NewCo_CF!R16</f>
        <v>15752.9517514803</v>
      </c>
      <c r="R21" s="147" t="n">
        <f aca="false">NewCo_CF!S16</f>
        <v>16217.0087570229</v>
      </c>
      <c r="S21" s="147" t="n">
        <f aca="false">NewCo_CF!T16</f>
        <v>15669.7996782905</v>
      </c>
      <c r="T21" s="147" t="n">
        <f aca="false">NewCo_CF!U16</f>
        <v>15229.8289517363</v>
      </c>
      <c r="U21" s="147" t="n">
        <f aca="false">NewCo_CF!V16</f>
        <v>15135.1931606103</v>
      </c>
      <c r="V21" s="240"/>
      <c r="W21" s="166" t="n">
        <f aca="false">SUM(B21:U21)</f>
        <v>413938.290286998</v>
      </c>
      <c r="X21" s="166" t="n">
        <f aca="false">FPLE_CF!X12</f>
        <v>413938.290286998</v>
      </c>
      <c r="Y21" s="172" t="n">
        <f aca="false">W21-X21</f>
        <v>0</v>
      </c>
    </row>
    <row r="22" customFormat="false" ht="12.75" hidden="false" customHeight="false" outlineLevel="1" collapsed="false">
      <c r="A22" s="170" t="s">
        <v>190</v>
      </c>
      <c r="B22" s="147" t="n">
        <f aca="false">-NewCo_IS!B23</f>
        <v>-80195.0636550308</v>
      </c>
      <c r="C22" s="147" t="n">
        <f aca="false">-NewCo_IS!C23</f>
        <v>-78991.765229295</v>
      </c>
      <c r="D22" s="147" t="n">
        <f aca="false">-NewCo_IS!D23</f>
        <v>-77294.4721081451</v>
      </c>
      <c r="E22" s="147" t="n">
        <f aca="false">-NewCo_IS!E23</f>
        <v>-75962.1026694045</v>
      </c>
      <c r="F22" s="147" t="n">
        <f aca="false">-NewCo_IS!F23</f>
        <v>-73604.8572210815</v>
      </c>
      <c r="G22" s="147" t="n">
        <f aca="false">-NewCo_IS!G23</f>
        <v>-70810.911430527</v>
      </c>
      <c r="H22" s="147" t="n">
        <f aca="false">-NewCo_IS!H23</f>
        <v>-67670.8925393566</v>
      </c>
      <c r="I22" s="147" t="n">
        <f aca="false">-NewCo_IS!I23</f>
        <v>-64385.8562628337</v>
      </c>
      <c r="J22" s="147" t="n">
        <f aca="false">-NewCo_IS!J23</f>
        <v>-60305.328678987</v>
      </c>
      <c r="K22" s="147" t="n">
        <f aca="false">-NewCo_IS!K23</f>
        <v>-55783.8001368925</v>
      </c>
      <c r="L22" s="147" t="n">
        <f aca="false">-NewCo_IS!L23</f>
        <v>-51026.1190965092</v>
      </c>
      <c r="M22" s="147" t="n">
        <f aca="false">-NewCo_IS!M23</f>
        <v>-45838.6639288159</v>
      </c>
      <c r="N22" s="147" t="n">
        <f aca="false">-NewCo_IS!N23</f>
        <v>-40393.401779603</v>
      </c>
      <c r="O22" s="147" t="n">
        <f aca="false">-NewCo_IS!O23</f>
        <v>-35077.0431211499</v>
      </c>
      <c r="P22" s="147" t="n">
        <f aca="false">-NewCo_IS!P23</f>
        <v>-29693.6837782341</v>
      </c>
      <c r="Q22" s="147" t="n">
        <f aca="false">-NewCo_IS!Q23</f>
        <v>-24114.4202600958</v>
      </c>
      <c r="R22" s="147" t="n">
        <f aca="false">-NewCo_IS!R23</f>
        <v>-18196.5119780972</v>
      </c>
      <c r="S22" s="147" t="n">
        <f aca="false">-NewCo_IS!S23</f>
        <v>-12616.5201916496</v>
      </c>
      <c r="T22" s="147" t="n">
        <f aca="false">-NewCo_IS!T23</f>
        <v>-7831.79739904175</v>
      </c>
      <c r="U22" s="147" t="n">
        <f aca="false">-NewCo_IS!U23</f>
        <v>-3058.72689938398</v>
      </c>
      <c r="V22" s="240"/>
      <c r="W22" s="166" t="n">
        <f aca="false">SUM(B22:U22)</f>
        <v>-972851.938364134</v>
      </c>
      <c r="X22" s="166" t="n">
        <f aca="false">-ENA_IS!$W$38</f>
        <v>-972851.938364134</v>
      </c>
      <c r="Y22" s="172" t="n">
        <f aca="false">W22-X22</f>
        <v>0</v>
      </c>
    </row>
    <row r="23" customFormat="false" ht="12.75" hidden="false" customHeight="false" outlineLevel="1" collapsed="false">
      <c r="A23" s="170" t="s">
        <v>191</v>
      </c>
      <c r="B23" s="149" t="n">
        <f aca="false">-NewCo_IS!B24</f>
        <v>-184549.054654107</v>
      </c>
      <c r="C23" s="149" t="n">
        <f aca="false">-NewCo_IS!C24</f>
        <v>-179130.94044255</v>
      </c>
      <c r="D23" s="149" t="n">
        <f aca="false">-NewCo_IS!D24</f>
        <v>-175474.49504439</v>
      </c>
      <c r="E23" s="149" t="n">
        <f aca="false">-NewCo_IS!E24</f>
        <v>-171138.442474385</v>
      </c>
      <c r="F23" s="149" t="n">
        <f aca="false">-NewCo_IS!F24</f>
        <v>-166047.312737949</v>
      </c>
      <c r="G23" s="149" t="n">
        <f aca="false">-NewCo_IS!G24</f>
        <v>-160029.514981072</v>
      </c>
      <c r="H23" s="149" t="n">
        <f aca="false">-NewCo_IS!H24</f>
        <v>-152436.274104351</v>
      </c>
      <c r="I23" s="149" t="n">
        <f aca="false">-NewCo_IS!I24</f>
        <v>-144998.585206387</v>
      </c>
      <c r="J23" s="149" t="n">
        <f aca="false">-NewCo_IS!J24</f>
        <v>-137484.01268459</v>
      </c>
      <c r="K23" s="149" t="n">
        <f aca="false">-NewCo_IS!K24</f>
        <v>-129017.530100499</v>
      </c>
      <c r="L23" s="149" t="n">
        <f aca="false">-NewCo_IS!L24</f>
        <v>-118724.766592588</v>
      </c>
      <c r="M23" s="149" t="n">
        <f aca="false">-NewCo_IS!M24</f>
        <v>-110618.726497014</v>
      </c>
      <c r="N23" s="149" t="n">
        <f aca="false">-NewCo_IS!N24</f>
        <v>-104221.953033215</v>
      </c>
      <c r="O23" s="149" t="n">
        <f aca="false">-NewCo_IS!O24</f>
        <v>-96219.5512549182</v>
      </c>
      <c r="P23" s="149" t="n">
        <f aca="false">-NewCo_IS!P24</f>
        <v>-85585.3713636009</v>
      </c>
      <c r="Q23" s="149" t="n">
        <f aca="false">-NewCo_IS!Q24</f>
        <v>-74810.8799995901</v>
      </c>
      <c r="R23" s="149" t="n">
        <f aca="false">-NewCo_IS!R24</f>
        <v>-62799.6242953384</v>
      </c>
      <c r="S23" s="149" t="n">
        <f aca="false">-NewCo_IS!S24</f>
        <v>-52390.4984697531</v>
      </c>
      <c r="T23" s="149" t="n">
        <f aca="false">-NewCo_IS!T24</f>
        <v>-41289.1836388808</v>
      </c>
      <c r="U23" s="149" t="n">
        <f aca="false">-NewCo_IS!U24</f>
        <v>-28301.507931848</v>
      </c>
      <c r="V23" s="240"/>
      <c r="W23" s="166" t="n">
        <f aca="false">SUM(B23:U23)</f>
        <v>-2375268.22550703</v>
      </c>
      <c r="X23" s="166" t="n">
        <f aca="false">-(FPLE_IS!Y39+FPLE_IS!Y41)</f>
        <v>-2375268.22550703</v>
      </c>
      <c r="Y23" s="172" t="n">
        <f aca="false">W23-X23</f>
        <v>0</v>
      </c>
    </row>
    <row r="24" customFormat="false" ht="12.75" hidden="false" customHeight="false" outlineLevel="0" collapsed="false">
      <c r="A24" s="176" t="s">
        <v>192</v>
      </c>
      <c r="B24" s="147" t="n">
        <f aca="false">B22+B23</f>
        <v>-264744.118309137</v>
      </c>
      <c r="C24" s="147" t="n">
        <f aca="false">C22+C23</f>
        <v>-258122.705671845</v>
      </c>
      <c r="D24" s="147" t="n">
        <f aca="false">D22+D23</f>
        <v>-252768.967152535</v>
      </c>
      <c r="E24" s="147" t="n">
        <f aca="false">E22+E23</f>
        <v>-247100.54514379</v>
      </c>
      <c r="F24" s="147" t="n">
        <f aca="false">F22+F23</f>
        <v>-239652.169959031</v>
      </c>
      <c r="G24" s="147" t="n">
        <f aca="false">G22+G23</f>
        <v>-230840.426411599</v>
      </c>
      <c r="H24" s="147" t="n">
        <f aca="false">H22+H23</f>
        <v>-220107.166643707</v>
      </c>
      <c r="I24" s="147" t="n">
        <f aca="false">I22+I23</f>
        <v>-209384.441469221</v>
      </c>
      <c r="J24" s="147" t="n">
        <f aca="false">J22+J23</f>
        <v>-197789.341363577</v>
      </c>
      <c r="K24" s="147" t="n">
        <f aca="false">K22+K23</f>
        <v>-184801.330237391</v>
      </c>
      <c r="L24" s="147" t="n">
        <f aca="false">L22+L23</f>
        <v>-169750.885689097</v>
      </c>
      <c r="M24" s="147" t="n">
        <f aca="false">M22+M23</f>
        <v>-156457.39042583</v>
      </c>
      <c r="N24" s="147" t="n">
        <f aca="false">N22+N23</f>
        <v>-144615.354812818</v>
      </c>
      <c r="O24" s="147" t="n">
        <f aca="false">O22+O23</f>
        <v>-131296.594376068</v>
      </c>
      <c r="P24" s="147" t="n">
        <f aca="false">P22+P23</f>
        <v>-115279.055141835</v>
      </c>
      <c r="Q24" s="147" t="n">
        <f aca="false">Q22+Q23</f>
        <v>-98925.3002596859</v>
      </c>
      <c r="R24" s="147" t="n">
        <f aca="false">R22+R23</f>
        <v>-80996.1362734356</v>
      </c>
      <c r="S24" s="147" t="n">
        <f aca="false">S22+S23</f>
        <v>-65007.0186614027</v>
      </c>
      <c r="T24" s="147" t="n">
        <f aca="false">T22+T23</f>
        <v>-49120.9810379225</v>
      </c>
      <c r="U24" s="147" t="n">
        <f aca="false">U22+U23</f>
        <v>-31360.234831232</v>
      </c>
      <c r="V24" s="240"/>
      <c r="W24" s="166" t="n">
        <f aca="false">SUM(B24:U24)</f>
        <v>-3348120.16387116</v>
      </c>
      <c r="X24" s="166" t="n">
        <f aca="false">X22+X23</f>
        <v>-3348120.16387116</v>
      </c>
      <c r="Y24" s="172" t="n">
        <f aca="false">W24-X24</f>
        <v>0</v>
      </c>
    </row>
    <row r="25" customFormat="false" ht="12.75" hidden="false" customHeight="false" outlineLevel="0" collapsed="false">
      <c r="A25" s="176"/>
      <c r="B25" s="147"/>
      <c r="C25" s="147"/>
      <c r="D25" s="147"/>
      <c r="E25" s="147"/>
      <c r="F25" s="147"/>
      <c r="G25" s="147"/>
      <c r="H25" s="147"/>
      <c r="I25" s="147"/>
      <c r="J25" s="147"/>
      <c r="K25" s="147"/>
      <c r="L25" s="147"/>
      <c r="M25" s="147"/>
      <c r="N25" s="147"/>
      <c r="O25" s="147"/>
      <c r="P25" s="147"/>
      <c r="Q25" s="147"/>
      <c r="R25" s="147"/>
      <c r="S25" s="147"/>
      <c r="T25" s="147"/>
      <c r="U25" s="147"/>
      <c r="V25" s="240"/>
      <c r="W25" s="166"/>
      <c r="X25" s="166"/>
      <c r="Y25" s="172"/>
    </row>
    <row r="26" customFormat="false" ht="12.75" hidden="false" customHeight="false" outlineLevel="0" collapsed="false">
      <c r="A26" s="176" t="s">
        <v>157</v>
      </c>
      <c r="B26" s="147" t="n">
        <f aca="false">NewCo_IS!B27</f>
        <v>17586.9240197225</v>
      </c>
      <c r="C26" s="147" t="n">
        <f aca="false">NewCo_IS!C27</f>
        <v>33647.0884694937</v>
      </c>
      <c r="D26" s="147" t="n">
        <f aca="false">NewCo_IS!D27</f>
        <v>51544.1630448607</v>
      </c>
      <c r="E26" s="147" t="n">
        <f aca="false">NewCo_IS!E27</f>
        <v>82627.6329739402</v>
      </c>
      <c r="F26" s="147" t="n">
        <f aca="false">NewCo_IS!F27</f>
        <v>117307.438050417</v>
      </c>
      <c r="G26" s="147" t="n">
        <f aca="false">NewCo_IS!G27</f>
        <v>156465.699019049</v>
      </c>
      <c r="H26" s="147" t="n">
        <f aca="false">NewCo_IS!H27</f>
        <v>198570.215085573</v>
      </c>
      <c r="I26" s="147" t="n">
        <f aca="false">NewCo_IS!I27</f>
        <v>232350.421262266</v>
      </c>
      <c r="J26" s="147" t="n">
        <f aca="false">NewCo_IS!J27</f>
        <v>266805.917958717</v>
      </c>
      <c r="K26" s="147" t="n">
        <f aca="false">NewCo_IS!K27</f>
        <v>303155.193648755</v>
      </c>
      <c r="L26" s="147" t="n">
        <f aca="false">NewCo_IS!L27</f>
        <v>342680.366395954</v>
      </c>
      <c r="M26" s="147" t="n">
        <f aca="false">NewCo_IS!M27</f>
        <v>386515.159639725</v>
      </c>
      <c r="N26" s="147" t="n">
        <f aca="false">NewCo_IS!N27</f>
        <v>433054.947445268</v>
      </c>
      <c r="O26" s="147" t="n">
        <f aca="false">NewCo_IS!O27</f>
        <v>483213.380157466</v>
      </c>
      <c r="P26" s="147" t="n">
        <f aca="false">NewCo_IS!P27</f>
        <v>536073.719262906</v>
      </c>
      <c r="Q26" s="147" t="n">
        <f aca="false">NewCo_IS!Q27</f>
        <v>590025.943350886</v>
      </c>
      <c r="R26" s="147" t="n">
        <f aca="false">NewCo_IS!R27</f>
        <v>644641.169923703</v>
      </c>
      <c r="S26" s="147" t="n">
        <f aca="false">NewCo_IS!S27</f>
        <v>702751.728024513</v>
      </c>
      <c r="T26" s="147" t="n">
        <f aca="false">NewCo_IS!T27</f>
        <v>765531.160062494</v>
      </c>
      <c r="U26" s="147" t="n">
        <f aca="false">NewCo_IS!U27</f>
        <v>832494.293284772</v>
      </c>
      <c r="V26" s="240"/>
      <c r="W26" s="166"/>
      <c r="X26" s="166"/>
      <c r="Y26" s="172"/>
    </row>
    <row r="27" customFormat="false" ht="12.75" hidden="false" customHeight="false" outlineLevel="0" collapsed="false">
      <c r="A27" s="241"/>
      <c r="B27" s="147"/>
      <c r="C27" s="147"/>
      <c r="D27" s="147"/>
      <c r="E27" s="147"/>
      <c r="F27" s="147"/>
      <c r="G27" s="147"/>
      <c r="H27" s="147"/>
      <c r="I27" s="147"/>
      <c r="J27" s="147"/>
      <c r="K27" s="147"/>
      <c r="L27" s="147"/>
      <c r="M27" s="147"/>
      <c r="N27" s="147"/>
      <c r="O27" s="147"/>
      <c r="P27" s="147"/>
      <c r="Q27" s="147"/>
      <c r="R27" s="147"/>
      <c r="S27" s="147"/>
      <c r="T27" s="147"/>
      <c r="U27" s="147"/>
      <c r="V27" s="240"/>
      <c r="W27" s="166"/>
      <c r="X27" s="166"/>
      <c r="Y27" s="172"/>
    </row>
    <row r="28" customFormat="false" ht="12.75" hidden="false" customHeight="false" outlineLevel="1" collapsed="false">
      <c r="A28" s="170" t="s">
        <v>193</v>
      </c>
      <c r="B28" s="147" t="e">
        <f aca="false">ENA_Tax!B14</f>
        <v>#VALUE!</v>
      </c>
      <c r="C28" s="147" t="e">
        <f aca="false">ENA_Tax!C14</f>
        <v>#VALUE!</v>
      </c>
      <c r="D28" s="147" t="e">
        <f aca="false">ENA_Tax!D14</f>
        <v>#VALUE!</v>
      </c>
      <c r="E28" s="147" t="e">
        <f aca="false">ENA_Tax!E14</f>
        <v>#VALUE!</v>
      </c>
      <c r="F28" s="147" t="e">
        <f aca="false">ENA_Tax!F14</f>
        <v>#VALUE!</v>
      </c>
      <c r="G28" s="147" t="e">
        <f aca="false">ENA_Tax!G14</f>
        <v>#VALUE!</v>
      </c>
      <c r="H28" s="147" t="e">
        <f aca="false">ENA_Tax!H14</f>
        <v>#VALUE!</v>
      </c>
      <c r="I28" s="147" t="e">
        <f aca="false">ENA_Tax!I14</f>
        <v>#VALUE!</v>
      </c>
      <c r="J28" s="147" t="e">
        <f aca="false">ENA_Tax!J14</f>
        <v>#VALUE!</v>
      </c>
      <c r="K28" s="147" t="e">
        <f aca="false">ENA_Tax!K14</f>
        <v>#VALUE!</v>
      </c>
      <c r="L28" s="147" t="e">
        <f aca="false">ENA_Tax!L14</f>
        <v>#VALUE!</v>
      </c>
      <c r="M28" s="147" t="e">
        <f aca="false">ENA_Tax!M14</f>
        <v>#VALUE!</v>
      </c>
      <c r="N28" s="147" t="e">
        <f aca="false">ENA_Tax!N14</f>
        <v>#VALUE!</v>
      </c>
      <c r="O28" s="147" t="e">
        <f aca="false">ENA_Tax!O14</f>
        <v>#VALUE!</v>
      </c>
      <c r="P28" s="147" t="e">
        <f aca="false">ENA_Tax!P14</f>
        <v>#VALUE!</v>
      </c>
      <c r="Q28" s="147" t="e">
        <f aca="false">ENA_Tax!Q14</f>
        <v>#VALUE!</v>
      </c>
      <c r="R28" s="147" t="e">
        <f aca="false">ENA_Tax!R14</f>
        <v>#VALUE!</v>
      </c>
      <c r="S28" s="147" t="e">
        <f aca="false">ENA_Tax!S14</f>
        <v>#VALUE!</v>
      </c>
      <c r="T28" s="147" t="e">
        <f aca="false">ENA_Tax!T14</f>
        <v>#VALUE!</v>
      </c>
      <c r="U28" s="147" t="e">
        <f aca="false">ENA_Tax!U14</f>
        <v>#VALUE!</v>
      </c>
      <c r="V28" s="240"/>
      <c r="W28" s="166" t="e">
        <f aca="false">SUM(B28:U28)</f>
        <v>#VALUE!</v>
      </c>
      <c r="X28" s="166" t="e">
        <f aca="false">ENA_Tax!$W$14</f>
        <v>#VALUE!</v>
      </c>
      <c r="Y28" s="172" t="e">
        <f aca="false">W28-X28</f>
        <v>#VALUE!</v>
      </c>
    </row>
    <row r="29" customFormat="false" ht="12.75" hidden="false" customHeight="false" outlineLevel="1" collapsed="false">
      <c r="A29" s="170" t="s">
        <v>194</v>
      </c>
      <c r="B29" s="149" t="n">
        <f aca="false">-'FPLE_Annual Summary'!E93+FPLE_Tax!C21</f>
        <v>-223178.15564245</v>
      </c>
      <c r="C29" s="149" t="n">
        <f aca="false">-'FPLE_Annual Summary'!F93+FPLE_Tax!D21</f>
        <v>-387136.922746414</v>
      </c>
      <c r="D29" s="149" t="n">
        <f aca="false">-'FPLE_Annual Summary'!G93+FPLE_Tax!E21</f>
        <v>-289872.933803293</v>
      </c>
      <c r="E29" s="149" t="n">
        <f aca="false">-'FPLE_Annual Summary'!H93+FPLE_Tax!F21</f>
        <v>-226752.583526848</v>
      </c>
      <c r="F29" s="149" t="n">
        <f aca="false">-'FPLE_Annual Summary'!I93+FPLE_Tax!G21</f>
        <v>-214028.11586555</v>
      </c>
      <c r="G29" s="149" t="n">
        <f aca="false">-'FPLE_Annual Summary'!J93+FPLE_Tax!H21</f>
        <v>-165471.363562963</v>
      </c>
      <c r="H29" s="149" t="n">
        <f aca="false">-'FPLE_Annual Summary'!K93+FPLE_Tax!I21</f>
        <v>-119791.957737001</v>
      </c>
      <c r="I29" s="149" t="n">
        <f aca="false">-'FPLE_Annual Summary'!L93+FPLE_Tax!J21</f>
        <v>-113685.091531854</v>
      </c>
      <c r="J29" s="149" t="n">
        <f aca="false">-'FPLE_Annual Summary'!M93+FPLE_Tax!K21</f>
        <v>-112683.965924453</v>
      </c>
      <c r="K29" s="149" t="n">
        <f aca="false">-'FPLE_Annual Summary'!N93+FPLE_Tax!L21</f>
        <v>-112667.280497663</v>
      </c>
      <c r="L29" s="149" t="n">
        <f aca="false">-'FPLE_Annual Summary'!O93+FPLE_Tax!M21</f>
        <v>-112683.965924453</v>
      </c>
      <c r="M29" s="149" t="n">
        <f aca="false">-'FPLE_Annual Summary'!P93+FPLE_Tax!N21</f>
        <v>-112667.280497663</v>
      </c>
      <c r="N29" s="149" t="n">
        <f aca="false">-'FPLE_Annual Summary'!Q93+FPLE_Tax!O21</f>
        <v>-112683.965924453</v>
      </c>
      <c r="O29" s="149" t="n">
        <f aca="false">-'FPLE_Annual Summary'!R93+FPLE_Tax!P21</f>
        <v>-112667.280497663</v>
      </c>
      <c r="P29" s="149" t="n">
        <f aca="false">-'FPLE_Annual Summary'!S93+FPLE_Tax!Q21</f>
        <v>-112683.965924453</v>
      </c>
      <c r="Q29" s="149" t="n">
        <f aca="false">-'FPLE_Annual Summary'!T93+FPLE_Tax!R21</f>
        <v>-93550.4847039698</v>
      </c>
      <c r="R29" s="149" t="n">
        <f aca="false">-'FPLE_Annual Summary'!U93+FPLE_Tax!S21</f>
        <v>-74450.3743370667</v>
      </c>
      <c r="S29" s="149" t="n">
        <f aca="false">-'FPLE_Annual Summary'!V93+FPLE_Tax!T21</f>
        <v>-57407.0435196647</v>
      </c>
      <c r="T29" s="149" t="n">
        <f aca="false">-'FPLE_Annual Summary'!W93+FPLE_Tax!U21</f>
        <v>-54014.5989199802</v>
      </c>
      <c r="U29" s="149" t="n">
        <f aca="false">-'FPLE_Annual Summary'!X93+FPLE_Tax!V21</f>
        <v>-54002.4934518225</v>
      </c>
      <c r="V29" s="240"/>
      <c r="W29" s="166" t="n">
        <f aca="false">SUM(B29:U29)</f>
        <v>-2862079.82453968</v>
      </c>
      <c r="X29" s="166" t="n">
        <f aca="false">-SUM('FPLE_Annual Summary'!E93:X93)+FPLE_Tax!Y21</f>
        <v>-2862079.82453968</v>
      </c>
      <c r="Y29" s="172" t="n">
        <f aca="false">W29-X29</f>
        <v>0</v>
      </c>
    </row>
    <row r="30" customFormat="false" ht="12.75" hidden="false" customHeight="false" outlineLevel="0" collapsed="false">
      <c r="A30" s="239" t="s">
        <v>195</v>
      </c>
      <c r="B30" s="147" t="e">
        <f aca="false">B28+B29</f>
        <v>#VALUE!</v>
      </c>
      <c r="C30" s="147" t="e">
        <f aca="false">C28+C29</f>
        <v>#VALUE!</v>
      </c>
      <c r="D30" s="147" t="e">
        <f aca="false">D28+D29</f>
        <v>#VALUE!</v>
      </c>
      <c r="E30" s="147" t="e">
        <f aca="false">E28+E29</f>
        <v>#VALUE!</v>
      </c>
      <c r="F30" s="147" t="e">
        <f aca="false">F28+F29</f>
        <v>#VALUE!</v>
      </c>
      <c r="G30" s="147" t="e">
        <f aca="false">G28+G29</f>
        <v>#VALUE!</v>
      </c>
      <c r="H30" s="147" t="e">
        <f aca="false">H28+H29</f>
        <v>#VALUE!</v>
      </c>
      <c r="I30" s="147" t="e">
        <f aca="false">I28+I29</f>
        <v>#VALUE!</v>
      </c>
      <c r="J30" s="147" t="e">
        <f aca="false">J28+J29</f>
        <v>#VALUE!</v>
      </c>
      <c r="K30" s="147" t="e">
        <f aca="false">K28+K29</f>
        <v>#VALUE!</v>
      </c>
      <c r="L30" s="147" t="e">
        <f aca="false">L28+L29</f>
        <v>#VALUE!</v>
      </c>
      <c r="M30" s="147" t="e">
        <f aca="false">M28+M29</f>
        <v>#VALUE!</v>
      </c>
      <c r="N30" s="147" t="e">
        <f aca="false">N28+N29</f>
        <v>#VALUE!</v>
      </c>
      <c r="O30" s="147" t="e">
        <f aca="false">O28+O29</f>
        <v>#VALUE!</v>
      </c>
      <c r="P30" s="147" t="e">
        <f aca="false">P28+P29</f>
        <v>#VALUE!</v>
      </c>
      <c r="Q30" s="147" t="e">
        <f aca="false">Q28+Q29</f>
        <v>#VALUE!</v>
      </c>
      <c r="R30" s="147" t="e">
        <f aca="false">R28+R29</f>
        <v>#VALUE!</v>
      </c>
      <c r="S30" s="147" t="e">
        <f aca="false">S28+S29</f>
        <v>#VALUE!</v>
      </c>
      <c r="T30" s="147" t="e">
        <f aca="false">T28+T29</f>
        <v>#VALUE!</v>
      </c>
      <c r="U30" s="147" t="e">
        <f aca="false">U28+U29</f>
        <v>#VALUE!</v>
      </c>
      <c r="V30" s="240"/>
      <c r="W30" s="166" t="e">
        <f aca="false">SUM(B30:U30)</f>
        <v>#VALUE!</v>
      </c>
      <c r="X30" s="166" t="e">
        <f aca="false">X28+X29</f>
        <v>#VALUE!</v>
      </c>
      <c r="Y30" s="172" t="e">
        <f aca="false">W30-X30</f>
        <v>#VALUE!</v>
      </c>
    </row>
    <row r="31" customFormat="false" ht="12.75" hidden="false" customHeight="false" outlineLevel="0" collapsed="false">
      <c r="A31" s="239"/>
      <c r="B31" s="147"/>
      <c r="C31" s="147"/>
      <c r="D31" s="147"/>
      <c r="E31" s="147"/>
      <c r="F31" s="147"/>
      <c r="G31" s="147"/>
      <c r="H31" s="147"/>
      <c r="I31" s="147"/>
      <c r="J31" s="147"/>
      <c r="K31" s="147"/>
      <c r="L31" s="147"/>
      <c r="M31" s="147"/>
      <c r="N31" s="147"/>
      <c r="O31" s="147"/>
      <c r="P31" s="147"/>
      <c r="Q31" s="147"/>
      <c r="R31" s="147"/>
      <c r="S31" s="147"/>
      <c r="T31" s="147"/>
      <c r="U31" s="147"/>
      <c r="V31" s="240"/>
      <c r="W31" s="166"/>
      <c r="X31" s="166"/>
      <c r="Y31" s="179"/>
    </row>
    <row r="32" customFormat="false" ht="15" hidden="false" customHeight="false" outlineLevel="0" collapsed="false">
      <c r="A32" s="239" t="s">
        <v>196</v>
      </c>
      <c r="B32" s="147" t="e">
        <f aca="false">-B10-B26*FPLE_Debt!$E$87</f>
        <v>#VALUE!</v>
      </c>
      <c r="C32" s="147" t="e">
        <f aca="false">-C10-C26*FPLE_Debt!$E$87</f>
        <v>#VALUE!</v>
      </c>
      <c r="D32" s="147" t="e">
        <f aca="false">-D10-D26*FPLE_Debt!$E$87</f>
        <v>#VALUE!</v>
      </c>
      <c r="E32" s="147" t="e">
        <f aca="false">-E10-E26*FPLE_Debt!$E$87</f>
        <v>#VALUE!</v>
      </c>
      <c r="F32" s="147" t="e">
        <f aca="false">-F10-F26*FPLE_Debt!$E$87</f>
        <v>#VALUE!</v>
      </c>
      <c r="G32" s="147" t="e">
        <f aca="false">-G10-G26*FPLE_Debt!$E$87</f>
        <v>#VALUE!</v>
      </c>
      <c r="H32" s="147" t="e">
        <f aca="false">-H10-H26*FPLE_Debt!$E$87</f>
        <v>#VALUE!</v>
      </c>
      <c r="I32" s="147" t="e">
        <f aca="false">-I10-I26*FPLE_Debt!$E$87</f>
        <v>#VALUE!</v>
      </c>
      <c r="J32" s="147" t="e">
        <f aca="false">-J10-J26*FPLE_Debt!$E$87</f>
        <v>#VALUE!</v>
      </c>
      <c r="K32" s="147" t="e">
        <f aca="false">-K10-K26*FPLE_Debt!$E$87</f>
        <v>#VALUE!</v>
      </c>
      <c r="L32" s="147" t="e">
        <f aca="false">-L10-L26*FPLE_Debt!$E$87</f>
        <v>#VALUE!</v>
      </c>
      <c r="M32" s="147" t="e">
        <f aca="false">-M10-M26*FPLE_Debt!$E$87</f>
        <v>#VALUE!</v>
      </c>
      <c r="N32" s="147" t="e">
        <f aca="false">-N10-N26*FPLE_Debt!$E$87</f>
        <v>#VALUE!</v>
      </c>
      <c r="O32" s="147" t="e">
        <f aca="false">-O10-O26*FPLE_Debt!$E$87</f>
        <v>#VALUE!</v>
      </c>
      <c r="P32" s="147" t="e">
        <f aca="false">-P10-P26*FPLE_Debt!$E$87</f>
        <v>#VALUE!</v>
      </c>
      <c r="Q32" s="147" t="e">
        <f aca="false">-Q10-Q26*FPLE_Debt!$E$87</f>
        <v>#VALUE!</v>
      </c>
      <c r="R32" s="147" t="e">
        <f aca="false">-R10-R26*FPLE_Debt!$E$87</f>
        <v>#VALUE!</v>
      </c>
      <c r="S32" s="147" t="e">
        <f aca="false">-S10-S26*FPLE_Debt!$E$87</f>
        <v>#VALUE!</v>
      </c>
      <c r="T32" s="147" t="e">
        <f aca="false">-T10-T26*FPLE_Debt!$E$87</f>
        <v>#VALUE!</v>
      </c>
      <c r="U32" s="147" t="e">
        <f aca="false">-U10-U26*FPLE_Debt!$E$87</f>
        <v>#VALUE!</v>
      </c>
      <c r="V32" s="242"/>
      <c r="W32" s="166" t="e">
        <f aca="false">SUM(B32:U32)</f>
        <v>#VALUE!</v>
      </c>
      <c r="X32" s="166" t="e">
        <f aca="false">-X10</f>
        <v>#VALUE!</v>
      </c>
      <c r="Y32" s="172" t="e">
        <f aca="false">W32-X32</f>
        <v>#VALUE!</v>
      </c>
    </row>
    <row r="33" customFormat="false" ht="15" hidden="false" customHeight="false" outlineLevel="0" collapsed="false">
      <c r="A33" s="239"/>
      <c r="B33" s="204"/>
      <c r="C33" s="204"/>
      <c r="D33" s="204"/>
      <c r="E33" s="204"/>
      <c r="F33" s="204"/>
      <c r="G33" s="204"/>
      <c r="H33" s="204"/>
      <c r="I33" s="204"/>
      <c r="J33" s="204"/>
      <c r="K33" s="204"/>
      <c r="L33" s="204"/>
      <c r="M33" s="204"/>
      <c r="N33" s="204"/>
      <c r="O33" s="204"/>
      <c r="P33" s="204"/>
      <c r="Q33" s="204"/>
      <c r="R33" s="204"/>
      <c r="S33" s="204"/>
      <c r="T33" s="204"/>
      <c r="U33" s="204"/>
      <c r="V33" s="242"/>
      <c r="W33" s="166"/>
      <c r="X33" s="166"/>
      <c r="Y33" s="179"/>
    </row>
    <row r="34" customFormat="false" ht="12.75" hidden="false" customHeight="false" outlineLevel="0" collapsed="false">
      <c r="A34" s="243" t="s">
        <v>197</v>
      </c>
      <c r="B34" s="165" t="e">
        <f aca="false">B17+B19+B21+B24+B26+B30+B32</f>
        <v>#VALUE!</v>
      </c>
      <c r="C34" s="165" t="e">
        <f aca="false">C17+C19+C21+C24+C26+C30+C32</f>
        <v>#VALUE!</v>
      </c>
      <c r="D34" s="165" t="e">
        <f aca="false">D17+D19+D21+D24+D26+D30+D32</f>
        <v>#VALUE!</v>
      </c>
      <c r="E34" s="165" t="e">
        <f aca="false">E17+E19+E21+E24+E26+E30+E32</f>
        <v>#VALUE!</v>
      </c>
      <c r="F34" s="165" t="e">
        <f aca="false">F17+F19+F21+F24+F26+F30+F32</f>
        <v>#VALUE!</v>
      </c>
      <c r="G34" s="165" t="e">
        <f aca="false">G17+G19+G21+G24+G26+G30+G32</f>
        <v>#VALUE!</v>
      </c>
      <c r="H34" s="165" t="e">
        <f aca="false">H17+H19+H21+H24+H26+H30+H32</f>
        <v>#VALUE!</v>
      </c>
      <c r="I34" s="165" t="e">
        <f aca="false">I17+I19+I21+I24+I26+I30+I32</f>
        <v>#VALUE!</v>
      </c>
      <c r="J34" s="165" t="e">
        <f aca="false">J17+J19+J21+J24+J26+J30+J32</f>
        <v>#VALUE!</v>
      </c>
      <c r="K34" s="165" t="e">
        <f aca="false">K17+K19+K21+K24+K26+K30+K32</f>
        <v>#VALUE!</v>
      </c>
      <c r="L34" s="165" t="e">
        <f aca="false">L17+L19+L21+L24+L26+L30+L32</f>
        <v>#VALUE!</v>
      </c>
      <c r="M34" s="165" t="e">
        <f aca="false">M17+M19+M21+M24+M26+M30+M32</f>
        <v>#VALUE!</v>
      </c>
      <c r="N34" s="165" t="e">
        <f aca="false">N17+N19+N21+N24+N26+N30+N32</f>
        <v>#VALUE!</v>
      </c>
      <c r="O34" s="165" t="e">
        <f aca="false">O17+O19+O21+O24+O26+O30+O32</f>
        <v>#VALUE!</v>
      </c>
      <c r="P34" s="165" t="e">
        <f aca="false">P17+P19+P21+P24+P26+P30+P32</f>
        <v>#VALUE!</v>
      </c>
      <c r="Q34" s="165" t="e">
        <f aca="false">Q17+Q19+Q21+Q24+Q26+Q30+Q32</f>
        <v>#VALUE!</v>
      </c>
      <c r="R34" s="165" t="e">
        <f aca="false">R17+R19+R21+R24+R26+R30+R32</f>
        <v>#VALUE!</v>
      </c>
      <c r="S34" s="165" t="e">
        <f aca="false">S17+S19+S21+S24+S26+S30+S32</f>
        <v>#VALUE!</v>
      </c>
      <c r="T34" s="165" t="e">
        <f aca="false">T17+T19+T21+T24+T26+T30+T32</f>
        <v>#VALUE!</v>
      </c>
      <c r="U34" s="165" t="e">
        <f aca="false">U17+U19+U21+U24+U26+U30+U32</f>
        <v>#VALUE!</v>
      </c>
      <c r="V34" s="238"/>
      <c r="W34" s="166"/>
      <c r="X34" s="166"/>
      <c r="Y34" s="172"/>
    </row>
    <row r="35" customFormat="false" ht="12.75" hidden="false" customHeight="false" outlineLevel="0" collapsed="false">
      <c r="A35" s="243"/>
      <c r="B35" s="165"/>
      <c r="C35" s="165"/>
      <c r="D35" s="165"/>
      <c r="E35" s="165"/>
      <c r="F35" s="165"/>
      <c r="G35" s="165"/>
      <c r="H35" s="165"/>
      <c r="I35" s="165"/>
      <c r="J35" s="165"/>
      <c r="K35" s="165"/>
      <c r="L35" s="165"/>
      <c r="M35" s="165"/>
      <c r="N35" s="165"/>
      <c r="O35" s="165"/>
      <c r="P35" s="165"/>
      <c r="Q35" s="165"/>
      <c r="R35" s="165"/>
      <c r="S35" s="165"/>
      <c r="T35" s="165"/>
      <c r="U35" s="165"/>
      <c r="V35" s="238"/>
      <c r="W35" s="166"/>
      <c r="X35" s="166"/>
      <c r="Y35" s="179"/>
    </row>
    <row r="36" customFormat="false" ht="12.75" hidden="false" customHeight="false" outlineLevel="0" collapsed="false">
      <c r="A36" s="239" t="s">
        <v>198</v>
      </c>
      <c r="B36" s="244" t="n">
        <v>0.35</v>
      </c>
      <c r="C36" s="244" t="n">
        <v>0.35</v>
      </c>
      <c r="D36" s="244" t="n">
        <v>0.35</v>
      </c>
      <c r="E36" s="244" t="n">
        <v>0.35</v>
      </c>
      <c r="F36" s="244" t="n">
        <v>0.35</v>
      </c>
      <c r="G36" s="244" t="n">
        <v>0.35</v>
      </c>
      <c r="H36" s="244" t="n">
        <v>0.35</v>
      </c>
      <c r="I36" s="244" t="n">
        <v>0.35</v>
      </c>
      <c r="J36" s="244" t="n">
        <v>0.35</v>
      </c>
      <c r="K36" s="244" t="n">
        <v>0.35</v>
      </c>
      <c r="L36" s="244" t="n">
        <v>0.35</v>
      </c>
      <c r="M36" s="244" t="n">
        <v>0.35</v>
      </c>
      <c r="N36" s="244" t="n">
        <v>0.35</v>
      </c>
      <c r="O36" s="244" t="n">
        <v>0.35</v>
      </c>
      <c r="P36" s="244" t="n">
        <v>0.35</v>
      </c>
      <c r="Q36" s="244" t="n">
        <v>0.35</v>
      </c>
      <c r="R36" s="244" t="n">
        <v>0.35</v>
      </c>
      <c r="S36" s="244" t="n">
        <v>0.35</v>
      </c>
      <c r="T36" s="244" t="n">
        <v>0.35</v>
      </c>
      <c r="U36" s="244" t="n">
        <v>0.35</v>
      </c>
      <c r="V36" s="245"/>
      <c r="W36" s="166"/>
      <c r="X36" s="135"/>
      <c r="Y36" s="172"/>
    </row>
    <row r="37" customFormat="false" ht="12.75" hidden="false" customHeight="false" outlineLevel="0" collapsed="false">
      <c r="A37" s="243" t="s">
        <v>199</v>
      </c>
      <c r="B37" s="165" t="e">
        <f aca="false">B34*B36</f>
        <v>#VALUE!</v>
      </c>
      <c r="C37" s="165" t="e">
        <f aca="false">C34*C36</f>
        <v>#VALUE!</v>
      </c>
      <c r="D37" s="165" t="e">
        <f aca="false">D34*D36</f>
        <v>#VALUE!</v>
      </c>
      <c r="E37" s="165" t="e">
        <f aca="false">E34*E36</f>
        <v>#VALUE!</v>
      </c>
      <c r="F37" s="165" t="e">
        <f aca="false">F34*F36</f>
        <v>#VALUE!</v>
      </c>
      <c r="G37" s="165" t="e">
        <f aca="false">G34*G36</f>
        <v>#VALUE!</v>
      </c>
      <c r="H37" s="165" t="e">
        <f aca="false">H34*H36</f>
        <v>#VALUE!</v>
      </c>
      <c r="I37" s="165" t="e">
        <f aca="false">I34*I36</f>
        <v>#VALUE!</v>
      </c>
      <c r="J37" s="165" t="e">
        <f aca="false">J34*J36</f>
        <v>#VALUE!</v>
      </c>
      <c r="K37" s="165" t="e">
        <f aca="false">K34*K36</f>
        <v>#VALUE!</v>
      </c>
      <c r="L37" s="165" t="e">
        <f aca="false">L34*L36</f>
        <v>#VALUE!</v>
      </c>
      <c r="M37" s="165" t="e">
        <f aca="false">M34*M36</f>
        <v>#VALUE!</v>
      </c>
      <c r="N37" s="165" t="e">
        <f aca="false">N34*N36</f>
        <v>#VALUE!</v>
      </c>
      <c r="O37" s="165" t="e">
        <f aca="false">O34*O36</f>
        <v>#VALUE!</v>
      </c>
      <c r="P37" s="165" t="e">
        <f aca="false">P34*P36</f>
        <v>#VALUE!</v>
      </c>
      <c r="Q37" s="165" t="e">
        <f aca="false">Q34*Q36</f>
        <v>#VALUE!</v>
      </c>
      <c r="R37" s="165" t="e">
        <f aca="false">R34*R36</f>
        <v>#VALUE!</v>
      </c>
      <c r="S37" s="165" t="e">
        <f aca="false">S34*S36</f>
        <v>#VALUE!</v>
      </c>
      <c r="T37" s="165" t="e">
        <f aca="false">T34*T36</f>
        <v>#VALUE!</v>
      </c>
      <c r="U37" s="165" t="e">
        <f aca="false">U34*U36</f>
        <v>#VALUE!</v>
      </c>
      <c r="V37" s="240"/>
      <c r="W37" s="166"/>
      <c r="X37" s="166"/>
      <c r="Y37" s="172"/>
    </row>
    <row r="38" customFormat="false" ht="12.75" hidden="false" customHeight="false" outlineLevel="0" collapsed="false">
      <c r="A38" s="127"/>
      <c r="B38" s="147"/>
      <c r="C38" s="147"/>
      <c r="D38" s="147"/>
      <c r="E38" s="147"/>
      <c r="F38" s="147"/>
      <c r="G38" s="147"/>
      <c r="H38" s="147"/>
      <c r="I38" s="147"/>
      <c r="J38" s="147"/>
      <c r="K38" s="147"/>
      <c r="L38" s="147"/>
      <c r="M38" s="147"/>
      <c r="N38" s="147"/>
      <c r="O38" s="147"/>
      <c r="P38" s="147"/>
      <c r="Q38" s="147"/>
      <c r="R38" s="147"/>
      <c r="S38" s="147"/>
      <c r="T38" s="147"/>
      <c r="U38" s="147"/>
      <c r="V38" s="240"/>
      <c r="W38" s="166"/>
      <c r="X38" s="166"/>
      <c r="Y38" s="172"/>
    </row>
    <row r="39" customFormat="false" ht="12.75" hidden="false" customHeight="false" outlineLevel="0" collapsed="false">
      <c r="A39" s="127" t="s">
        <v>200</v>
      </c>
      <c r="B39" s="147" t="e">
        <f aca="false">IF(B37&lt;0,-B37+B44,B44)</f>
        <v>#VALUE!</v>
      </c>
      <c r="C39" s="147" t="e">
        <f aca="false">IF(C37&lt;0,-C37+B39-B40+C44,B39-B40+C44)</f>
        <v>#VALUE!</v>
      </c>
      <c r="D39" s="147" t="e">
        <f aca="false">IF(D37&lt;0,-D37+C39-C40+D44,C39-C40+D44)</f>
        <v>#VALUE!</v>
      </c>
      <c r="E39" s="147" t="e">
        <f aca="false">IF(E37&lt;0,-E37+D39-D40+E44,D39-D40+E44)</f>
        <v>#VALUE!</v>
      </c>
      <c r="F39" s="147" t="e">
        <f aca="false">IF(F37&lt;0,-F37+E39-E40+F44,E39-E40+F44)</f>
        <v>#VALUE!</v>
      </c>
      <c r="G39" s="147" t="e">
        <f aca="false">IF(G37&lt;0,-G37+F39-F40+G44,F39-F40+G44)</f>
        <v>#VALUE!</v>
      </c>
      <c r="H39" s="147" t="e">
        <f aca="false">IF(H37&lt;0,-H37+G39-G40+H44,G39-G40+H44)</f>
        <v>#VALUE!</v>
      </c>
      <c r="I39" s="147" t="e">
        <f aca="false">IF(I37&lt;0,-I37+H39-H40+I44,H39-H40+I44)</f>
        <v>#VALUE!</v>
      </c>
      <c r="J39" s="147" t="e">
        <f aca="false">IF(J37&lt;0,-J37+I39-I40+J44,I39-I40+J44)</f>
        <v>#VALUE!</v>
      </c>
      <c r="K39" s="147" t="e">
        <f aca="false">IF(K37&lt;0,-K37+J39-J40+K44,J39-J40+K44)</f>
        <v>#VALUE!</v>
      </c>
      <c r="L39" s="147" t="e">
        <f aca="false">IF(L37&lt;0,-L37+K39-K40+L44,K39-K40+L44)</f>
        <v>#VALUE!</v>
      </c>
      <c r="M39" s="147" t="e">
        <f aca="false">IF(M37&lt;0,-M37+L39-L40+M44,L39-L40+M44)</f>
        <v>#VALUE!</v>
      </c>
      <c r="N39" s="147" t="e">
        <f aca="false">IF(N37&lt;0,-N37+M39-M40+N44,M39-M40+N44)</f>
        <v>#VALUE!</v>
      </c>
      <c r="O39" s="147" t="e">
        <f aca="false">IF(O37&lt;0,-O37+N39-N40+O44,N39-N40+O44)</f>
        <v>#VALUE!</v>
      </c>
      <c r="P39" s="147" t="e">
        <f aca="false">IF(P37&lt;0,-P37+O39-O40+P44,O39-O40+P44)</f>
        <v>#VALUE!</v>
      </c>
      <c r="Q39" s="147" t="e">
        <f aca="false">IF(Q37&lt;0,-Q37+P39-P40+Q44,P39-P40+Q44)</f>
        <v>#VALUE!</v>
      </c>
      <c r="R39" s="147" t="e">
        <f aca="false">IF(R37&lt;0,-R37+Q39-Q40+R44,Q39-Q40+R44)</f>
        <v>#VALUE!</v>
      </c>
      <c r="S39" s="147" t="e">
        <f aca="false">IF(S37&lt;0,-S37+R39-R40+S44,R39-R40+S44)</f>
        <v>#VALUE!</v>
      </c>
      <c r="T39" s="147" t="e">
        <f aca="false">IF(T37&lt;0,-T37+S39-S40+T44,S39-S40+T44)</f>
        <v>#VALUE!</v>
      </c>
      <c r="U39" s="147" t="e">
        <f aca="false">IF(U37&lt;0,-U37+T39-T40+U44,T39-T40+U44)</f>
        <v>#VALUE!</v>
      </c>
      <c r="V39" s="240"/>
      <c r="W39" s="166"/>
      <c r="X39" s="166"/>
      <c r="Y39" s="172"/>
    </row>
    <row r="40" customFormat="false" ht="12.75" hidden="false" customHeight="false" outlineLevel="0" collapsed="false">
      <c r="A40" s="127" t="s">
        <v>201</v>
      </c>
      <c r="B40" s="147" t="e">
        <f aca="false">IF(B37&lt;0,0,IF(B39&gt;B37,B37,B39))</f>
        <v>#VALUE!</v>
      </c>
      <c r="C40" s="147" t="e">
        <f aca="false">IF(C37&lt;0,0,IF(C39&gt;C37,C37,C39))</f>
        <v>#VALUE!</v>
      </c>
      <c r="D40" s="147" t="e">
        <f aca="false">IF(D37&lt;0,0,IF(D39&gt;D37,D37,D39))</f>
        <v>#VALUE!</v>
      </c>
      <c r="E40" s="147" t="e">
        <f aca="false">IF(E37&lt;0,0,IF(E39&gt;E37,E37,E39))</f>
        <v>#VALUE!</v>
      </c>
      <c r="F40" s="147" t="e">
        <f aca="false">IF(F37&lt;0,0,IF(F39&gt;F37,F37,F39))</f>
        <v>#VALUE!</v>
      </c>
      <c r="G40" s="147" t="e">
        <f aca="false">IF(G37&lt;0,0,IF(G39&gt;G37,G37,G39))</f>
        <v>#VALUE!</v>
      </c>
      <c r="H40" s="147" t="e">
        <f aca="false">IF(H37&lt;0,0,IF(H39&gt;H37,H37,H39))</f>
        <v>#VALUE!</v>
      </c>
      <c r="I40" s="147" t="e">
        <f aca="false">IF(I37&lt;0,0,IF(I39&gt;I37,I37,I39))</f>
        <v>#VALUE!</v>
      </c>
      <c r="J40" s="147" t="e">
        <f aca="false">IF(J37&lt;0,0,IF(J39&gt;J37,J37,J39))</f>
        <v>#VALUE!</v>
      </c>
      <c r="K40" s="147" t="e">
        <f aca="false">IF(K37&lt;0,0,IF(K39&gt;K37,K37,K39))</f>
        <v>#VALUE!</v>
      </c>
      <c r="L40" s="147" t="e">
        <f aca="false">IF(L37&lt;0,0,IF(L39&gt;L37,L37,L39))</f>
        <v>#VALUE!</v>
      </c>
      <c r="M40" s="147" t="e">
        <f aca="false">IF(M37&lt;0,0,IF(M39&gt;M37,M37,M39))</f>
        <v>#VALUE!</v>
      </c>
      <c r="N40" s="147" t="e">
        <f aca="false">IF(N37&lt;0,0,IF(N39&gt;N37,N37,N39))</f>
        <v>#VALUE!</v>
      </c>
      <c r="O40" s="147" t="e">
        <f aca="false">IF(O37&lt;0,0,IF(O39&gt;O37,O37,O39))</f>
        <v>#VALUE!</v>
      </c>
      <c r="P40" s="147" t="e">
        <f aca="false">IF(P37&lt;0,0,IF(P39&gt;P37,P37,P39))</f>
        <v>#VALUE!</v>
      </c>
      <c r="Q40" s="147" t="e">
        <f aca="false">IF(Q37&lt;0,0,IF(Q39&gt;Q37,Q37,Q39))</f>
        <v>#VALUE!</v>
      </c>
      <c r="R40" s="147" t="e">
        <f aca="false">IF(R37&lt;0,0,IF(R39&gt;R37,R37,R39))</f>
        <v>#VALUE!</v>
      </c>
      <c r="S40" s="147" t="e">
        <f aca="false">IF(S37&lt;0,0,IF(S39&gt;S37,S37,S39))</f>
        <v>#VALUE!</v>
      </c>
      <c r="T40" s="147" t="e">
        <f aca="false">IF(T37&lt;0,0,IF(T39&gt;T37,T37,T39))</f>
        <v>#VALUE!</v>
      </c>
      <c r="U40" s="147" t="e">
        <f aca="false">IF(U37&lt;0,0,IF(U39&gt;U37,U37,U39))</f>
        <v>#VALUE!</v>
      </c>
      <c r="V40" s="246"/>
      <c r="W40" s="166"/>
      <c r="X40" s="166"/>
      <c r="Y40" s="172"/>
    </row>
    <row r="41" customFormat="false" ht="12.75" hidden="false" customHeight="false" outlineLevel="0" collapsed="false">
      <c r="A41" s="127"/>
      <c r="B41" s="147"/>
      <c r="C41" s="147"/>
      <c r="D41" s="147"/>
      <c r="E41" s="147"/>
      <c r="F41" s="147"/>
      <c r="G41" s="147"/>
      <c r="H41" s="147"/>
      <c r="I41" s="147"/>
      <c r="J41" s="147"/>
      <c r="K41" s="147"/>
      <c r="L41" s="147"/>
      <c r="M41" s="147"/>
      <c r="N41" s="147"/>
      <c r="O41" s="147"/>
      <c r="P41" s="147"/>
      <c r="Q41" s="147"/>
      <c r="R41" s="147"/>
      <c r="S41" s="147"/>
      <c r="T41" s="147"/>
      <c r="U41" s="147"/>
      <c r="V41" s="240"/>
      <c r="W41" s="135"/>
      <c r="X41" s="135"/>
      <c r="Y41" s="172"/>
    </row>
    <row r="42" customFormat="false" ht="13.5" hidden="false" customHeight="false" outlineLevel="0" collapsed="false">
      <c r="A42" s="152" t="s">
        <v>202</v>
      </c>
      <c r="B42" s="205" t="e">
        <f aca="false">IF('NewCo_Summary Output'!$P$8=1,IF(B37&lt;0,0,(B37-B40)),NewCo_Tax!B37-NewCo_Tax!B44)</f>
        <v>#VALUE!</v>
      </c>
      <c r="C42" s="205" t="e">
        <f aca="false">IF('NewCo_Summary Output'!$P$8=1,IF(C37&lt;0,0,(C37-C40)),NewCo_Tax!C37-NewCo_Tax!C44)</f>
        <v>#VALUE!</v>
      </c>
      <c r="D42" s="205" t="e">
        <f aca="false">IF('NewCo_Summary Output'!$P$8=1,IF(D37&lt;0,0,(D37-D40)),NewCo_Tax!D37-NewCo_Tax!D44)</f>
        <v>#VALUE!</v>
      </c>
      <c r="E42" s="205" t="e">
        <f aca="false">IF('NewCo_Summary Output'!$P$8=1,IF(E37&lt;0,0,(E37-E40)),NewCo_Tax!E37-NewCo_Tax!E44)</f>
        <v>#VALUE!</v>
      </c>
      <c r="F42" s="205" t="e">
        <f aca="false">IF('NewCo_Summary Output'!$P$8=1,IF(F37&lt;0,0,(F37-F40)),NewCo_Tax!F37-NewCo_Tax!F44)</f>
        <v>#VALUE!</v>
      </c>
      <c r="G42" s="205" t="e">
        <f aca="false">IF('NewCo_Summary Output'!$P$8=1,IF(G37&lt;0,0,(G37-G40)),NewCo_Tax!G37-NewCo_Tax!G44)</f>
        <v>#VALUE!</v>
      </c>
      <c r="H42" s="205" t="e">
        <f aca="false">IF('NewCo_Summary Output'!$P$8=1,IF(H37&lt;0,0,(H37-H40)),NewCo_Tax!H37-NewCo_Tax!H44)</f>
        <v>#VALUE!</v>
      </c>
      <c r="I42" s="205" t="e">
        <f aca="false">IF('NewCo_Summary Output'!$P$8=1,IF(I37&lt;0,0,(I37-I40)),NewCo_Tax!I37-NewCo_Tax!I44)</f>
        <v>#VALUE!</v>
      </c>
      <c r="J42" s="205" t="e">
        <f aca="false">IF('NewCo_Summary Output'!$P$8=1,IF(J37&lt;0,0,(J37-J40)),NewCo_Tax!J37-NewCo_Tax!J44)</f>
        <v>#VALUE!</v>
      </c>
      <c r="K42" s="205" t="e">
        <f aca="false">IF('NewCo_Summary Output'!$P$8=1,IF(K37&lt;0,0,(K37-K40)),NewCo_Tax!K37-NewCo_Tax!K44)</f>
        <v>#VALUE!</v>
      </c>
      <c r="L42" s="205" t="e">
        <f aca="false">IF('NewCo_Summary Output'!$P$8=1,IF(L37&lt;0,0,(L37-L40)),NewCo_Tax!L37-NewCo_Tax!L44)</f>
        <v>#VALUE!</v>
      </c>
      <c r="M42" s="205" t="e">
        <f aca="false">IF('NewCo_Summary Output'!$P$8=1,IF(M37&lt;0,0,(M37-M40)),NewCo_Tax!M37-NewCo_Tax!M44)</f>
        <v>#VALUE!</v>
      </c>
      <c r="N42" s="205" t="e">
        <f aca="false">IF('NewCo_Summary Output'!$P$8=1,IF(N37&lt;0,0,(N37-N40)),NewCo_Tax!N37-NewCo_Tax!N44)</f>
        <v>#VALUE!</v>
      </c>
      <c r="O42" s="205" t="e">
        <f aca="false">IF('NewCo_Summary Output'!$P$8=1,IF(O37&lt;0,0,(O37-O40)),NewCo_Tax!O37-NewCo_Tax!O44)</f>
        <v>#VALUE!</v>
      </c>
      <c r="P42" s="205" t="e">
        <f aca="false">IF('NewCo_Summary Output'!$P$8=1,IF(P37&lt;0,0,(P37-P40)),NewCo_Tax!P37-NewCo_Tax!P44)</f>
        <v>#VALUE!</v>
      </c>
      <c r="Q42" s="205" t="e">
        <f aca="false">IF('NewCo_Summary Output'!$P$8=1,IF(Q37&lt;0,0,(Q37-Q40)),NewCo_Tax!Q37-NewCo_Tax!Q44)</f>
        <v>#VALUE!</v>
      </c>
      <c r="R42" s="205" t="e">
        <f aca="false">IF('NewCo_Summary Output'!$P$8=1,IF(R37&lt;0,0,(R37-R40)),NewCo_Tax!R37-NewCo_Tax!R44)</f>
        <v>#VALUE!</v>
      </c>
      <c r="S42" s="205" t="e">
        <f aca="false">IF('NewCo_Summary Output'!$P$8=1,IF(S37&lt;0,0,(S37-S40)),NewCo_Tax!S37-NewCo_Tax!S44)</f>
        <v>#VALUE!</v>
      </c>
      <c r="T42" s="205" t="e">
        <f aca="false">IF('NewCo_Summary Output'!$P$8=1,IF(T37&lt;0,0,(T37-T40)),NewCo_Tax!T37-NewCo_Tax!T44)</f>
        <v>#VALUE!</v>
      </c>
      <c r="U42" s="205" t="e">
        <f aca="false">IF('NewCo_Summary Output'!$P$8=1,IF(U37&lt;0,0,(U37-U40)),NewCo_Tax!U37-NewCo_Tax!U44)</f>
        <v>#VALUE!</v>
      </c>
      <c r="V42" s="238"/>
      <c r="W42" s="166"/>
      <c r="X42" s="166"/>
      <c r="Y42" s="172"/>
    </row>
    <row r="43" customFormat="false" ht="13.5" hidden="false" customHeight="false" outlineLevel="0" collapsed="false">
      <c r="W43" s="135"/>
      <c r="X43" s="135"/>
      <c r="Y43" s="135"/>
    </row>
    <row r="44" customFormat="false" ht="15.75" hidden="false" customHeight="false" outlineLevel="0" collapsed="false">
      <c r="A44" s="247" t="s">
        <v>139</v>
      </c>
      <c r="B44" s="248" t="n">
        <f aca="false">FPLE_IS!C47</f>
        <v>13224.9023023743</v>
      </c>
      <c r="C44" s="248" t="n">
        <f aca="false">FPLE_IS!D47</f>
        <v>13339.1641422354</v>
      </c>
      <c r="D44" s="248" t="n">
        <f aca="false">FPLE_IS!E47</f>
        <v>13910.4718158362</v>
      </c>
      <c r="E44" s="248" t="n">
        <f aca="false">FPLE_IS!F47</f>
        <v>13494.7243025964</v>
      </c>
      <c r="F44" s="248" t="n">
        <f aca="false">FPLE_IS!G47</f>
        <v>13837.2486371439</v>
      </c>
      <c r="G44" s="248" t="n">
        <f aca="false">FPLE_IS!H47</f>
        <v>14109.7086619587</v>
      </c>
      <c r="H44" s="248" t="n">
        <f aca="false">FPLE_IS!I47</f>
        <v>14132.9206619587</v>
      </c>
      <c r="I44" s="248" t="n">
        <f aca="false">FPLE_IS!J47</f>
        <v>14310.8008249592</v>
      </c>
      <c r="J44" s="248" t="n">
        <f aca="false">FPLE_IS!K47</f>
        <v>3625.28887197466</v>
      </c>
      <c r="K44" s="248" t="n">
        <f aca="false">FPLE_IS!L47</f>
        <v>0</v>
      </c>
      <c r="L44" s="248" t="n">
        <f aca="false">FPLE_IS!M47</f>
        <v>0</v>
      </c>
      <c r="M44" s="248" t="n">
        <f aca="false">FPLE_IS!N47</f>
        <v>0</v>
      </c>
      <c r="N44" s="248" t="n">
        <f aca="false">FPLE_IS!O47</f>
        <v>0</v>
      </c>
      <c r="O44" s="248" t="n">
        <f aca="false">FPLE_IS!P47</f>
        <v>0</v>
      </c>
      <c r="P44" s="248" t="n">
        <f aca="false">FPLE_IS!Q47</f>
        <v>0</v>
      </c>
      <c r="Q44" s="248" t="n">
        <f aca="false">FPLE_IS!R47</f>
        <v>0</v>
      </c>
      <c r="R44" s="248" t="n">
        <f aca="false">FPLE_IS!S47</f>
        <v>0</v>
      </c>
      <c r="S44" s="248" t="n">
        <f aca="false">FPLE_IS!T47</f>
        <v>0</v>
      </c>
      <c r="T44" s="248" t="n">
        <f aca="false">FPLE_IS!U47</f>
        <v>0</v>
      </c>
      <c r="U44" s="248" t="n">
        <f aca="false">FPLE_IS!V47</f>
        <v>0</v>
      </c>
      <c r="W44" s="135"/>
      <c r="X44" s="135"/>
      <c r="Y44" s="135"/>
    </row>
    <row r="45" customFormat="false" ht="12.75" hidden="false" customHeight="false" outlineLevel="0" collapsed="false">
      <c r="W45" s="135"/>
      <c r="X45" s="135"/>
      <c r="Y45" s="135"/>
    </row>
    <row r="46" customFormat="false" ht="12.75" hidden="false" customHeight="false" outlineLevel="0" collapsed="false">
      <c r="B46" s="211"/>
      <c r="W46" s="135"/>
      <c r="X46" s="135"/>
      <c r="Y46" s="135"/>
    </row>
    <row r="47" customFormat="false" ht="12.75" hidden="false" customHeight="false" outlineLevel="0" collapsed="false">
      <c r="V47" s="143"/>
      <c r="W47" s="145"/>
      <c r="X47" s="145"/>
      <c r="Y47" s="145"/>
      <c r="Z47" s="143"/>
      <c r="AA47" s="143"/>
      <c r="AB47" s="143"/>
      <c r="AC47" s="143"/>
      <c r="AD47" s="143"/>
      <c r="AE47" s="143"/>
      <c r="AF47" s="143"/>
      <c r="AG47" s="143"/>
      <c r="AH47" s="143"/>
      <c r="AI47" s="143"/>
      <c r="AJ47" s="143"/>
      <c r="AK47" s="143"/>
      <c r="AL47" s="143"/>
      <c r="AM47" s="143"/>
      <c r="AN47" s="143"/>
    </row>
    <row r="48" customFormat="false" ht="12.75" hidden="false" customHeight="false" outlineLevel="0" collapsed="false">
      <c r="V48" s="143"/>
      <c r="W48" s="145"/>
      <c r="X48" s="145"/>
      <c r="Y48" s="145"/>
      <c r="Z48" s="143"/>
      <c r="AA48" s="143"/>
      <c r="AB48" s="143"/>
      <c r="AC48" s="143"/>
      <c r="AD48" s="143"/>
      <c r="AE48" s="143"/>
      <c r="AF48" s="143"/>
      <c r="AG48" s="143"/>
      <c r="AH48" s="143"/>
      <c r="AI48" s="143"/>
      <c r="AJ48" s="143"/>
      <c r="AK48" s="143"/>
      <c r="AL48" s="143"/>
      <c r="AM48" s="143"/>
      <c r="AN48" s="143"/>
    </row>
    <row r="49" customFormat="false" ht="12.75" hidden="false" customHeight="false" outlineLevel="0" collapsed="false">
      <c r="B49" s="211"/>
      <c r="V49" s="143"/>
      <c r="W49" s="145"/>
      <c r="X49" s="145"/>
      <c r="Y49" s="145"/>
      <c r="Z49" s="143"/>
      <c r="AA49" s="143"/>
      <c r="AB49" s="143"/>
      <c r="AC49" s="143"/>
      <c r="AD49" s="143"/>
      <c r="AE49" s="143"/>
      <c r="AF49" s="143"/>
      <c r="AG49" s="143"/>
      <c r="AH49" s="143"/>
      <c r="AI49" s="143"/>
      <c r="AJ49" s="143"/>
      <c r="AK49" s="143"/>
      <c r="AL49" s="143"/>
      <c r="AM49" s="143"/>
      <c r="AN49" s="143"/>
    </row>
    <row r="50" customFormat="false" ht="15.75" hidden="true" customHeight="false" outlineLevel="1" collapsed="false">
      <c r="A50" s="249" t="s">
        <v>203</v>
      </c>
      <c r="B50" s="250"/>
      <c r="C50" s="250"/>
      <c r="D50" s="251"/>
      <c r="E50" s="251"/>
      <c r="F50" s="251"/>
      <c r="G50" s="251"/>
      <c r="H50" s="251"/>
      <c r="I50" s="251"/>
      <c r="J50" s="251"/>
      <c r="K50" s="251"/>
      <c r="L50" s="251"/>
      <c r="M50" s="251"/>
      <c r="N50" s="251"/>
      <c r="O50" s="251"/>
      <c r="P50" s="251"/>
      <c r="Q50" s="251"/>
      <c r="R50" s="251"/>
      <c r="S50" s="251"/>
      <c r="T50" s="251"/>
      <c r="U50" s="252"/>
      <c r="V50" s="253"/>
      <c r="W50" s="253"/>
      <c r="X50" s="253"/>
      <c r="Y50" s="253"/>
      <c r="Z50" s="253"/>
      <c r="AA50" s="253"/>
      <c r="AB50" s="253"/>
      <c r="AC50" s="253"/>
      <c r="AD50" s="143"/>
      <c r="AE50" s="127"/>
      <c r="AF50" s="127"/>
      <c r="AG50" s="127"/>
      <c r="AH50" s="127"/>
      <c r="AI50" s="127"/>
      <c r="AJ50" s="127"/>
      <c r="AK50" s="127"/>
      <c r="AL50" s="127"/>
      <c r="AM50" s="127"/>
      <c r="AN50" s="127"/>
      <c r="AO50" s="128"/>
      <c r="AP50" s="128"/>
      <c r="AQ50" s="128"/>
      <c r="AR50" s="128"/>
      <c r="AS50" s="128"/>
      <c r="AT50" s="128"/>
      <c r="AU50" s="128"/>
      <c r="AV50" s="128"/>
      <c r="AW50" s="128"/>
      <c r="AX50" s="128"/>
      <c r="AY50" s="128"/>
      <c r="AZ50" s="128"/>
      <c r="BA50" s="128"/>
      <c r="BB50" s="128"/>
      <c r="BC50" s="128"/>
      <c r="BD50" s="128"/>
      <c r="BE50" s="128"/>
      <c r="BF50" s="128"/>
      <c r="BG50" s="128"/>
      <c r="BH50" s="128"/>
      <c r="BI50" s="128"/>
      <c r="BJ50" s="128"/>
      <c r="BK50" s="128"/>
      <c r="BL50" s="128"/>
      <c r="BM50" s="128"/>
      <c r="BN50" s="128"/>
      <c r="BO50" s="128"/>
      <c r="BP50" s="128"/>
      <c r="BQ50" s="128"/>
      <c r="BR50" s="128"/>
      <c r="BS50" s="128"/>
      <c r="BT50" s="128"/>
      <c r="BU50" s="128"/>
      <c r="BV50" s="128"/>
      <c r="BW50" s="128"/>
      <c r="BX50" s="128"/>
      <c r="BY50" s="128"/>
      <c r="BZ50" s="128"/>
      <c r="CA50" s="128"/>
      <c r="CB50" s="128"/>
      <c r="CC50" s="128"/>
      <c r="CD50" s="128"/>
      <c r="CE50" s="128"/>
      <c r="CF50" s="128"/>
      <c r="CG50" s="128"/>
      <c r="CH50" s="128"/>
      <c r="CI50" s="128"/>
      <c r="CJ50" s="128"/>
      <c r="CK50" s="128"/>
      <c r="CL50" s="128"/>
      <c r="CM50" s="128"/>
      <c r="CN50" s="128"/>
      <c r="CO50" s="128"/>
      <c r="CP50" s="128"/>
      <c r="CQ50" s="128"/>
      <c r="CR50" s="128"/>
      <c r="CS50" s="128"/>
      <c r="CT50" s="128"/>
      <c r="CU50" s="128"/>
      <c r="CV50" s="128"/>
      <c r="CW50" s="128"/>
      <c r="CX50" s="128"/>
      <c r="CY50" s="128"/>
      <c r="CZ50" s="128"/>
      <c r="DA50" s="128"/>
      <c r="DB50" s="128"/>
      <c r="DC50" s="128"/>
      <c r="DD50" s="128"/>
      <c r="DE50" s="128"/>
      <c r="DF50" s="128"/>
      <c r="DG50" s="128"/>
      <c r="DH50" s="128"/>
      <c r="DI50" s="128"/>
      <c r="DJ50" s="128"/>
      <c r="DK50" s="128"/>
      <c r="DL50" s="128"/>
      <c r="DM50" s="128"/>
      <c r="DN50" s="128"/>
      <c r="DO50" s="128"/>
      <c r="DP50" s="128"/>
      <c r="DQ50" s="128"/>
      <c r="DR50" s="128"/>
      <c r="DS50" s="128"/>
      <c r="DT50" s="128"/>
      <c r="DU50" s="128"/>
      <c r="DV50" s="128"/>
      <c r="DW50" s="128"/>
      <c r="DX50" s="128"/>
      <c r="DY50" s="128"/>
      <c r="DZ50" s="128"/>
      <c r="EA50" s="128"/>
      <c r="EB50" s="128"/>
      <c r="EC50" s="128"/>
      <c r="ED50" s="128"/>
      <c r="EE50" s="128"/>
      <c r="EF50" s="128"/>
      <c r="EG50" s="128"/>
      <c r="EH50" s="128"/>
      <c r="EI50" s="128"/>
      <c r="EJ50" s="128"/>
      <c r="EK50" s="128"/>
      <c r="EL50" s="128"/>
      <c r="EM50" s="128"/>
      <c r="EN50" s="128"/>
      <c r="EO50" s="128"/>
      <c r="EP50" s="128"/>
      <c r="EQ50" s="128"/>
      <c r="ER50" s="128"/>
      <c r="ES50" s="128"/>
      <c r="ET50" s="128"/>
      <c r="EU50" s="128"/>
      <c r="EV50" s="128"/>
      <c r="EW50" s="128"/>
      <c r="EX50" s="128"/>
      <c r="EY50" s="128"/>
      <c r="EZ50" s="128"/>
      <c r="FA50" s="128"/>
      <c r="FB50" s="128"/>
      <c r="FC50" s="128"/>
      <c r="FD50" s="128"/>
      <c r="FE50" s="128"/>
      <c r="FF50" s="128"/>
      <c r="FG50" s="128"/>
      <c r="FH50" s="128"/>
      <c r="FI50" s="128"/>
      <c r="FJ50" s="128"/>
      <c r="FK50" s="128"/>
      <c r="FL50" s="128"/>
      <c r="FM50" s="128"/>
      <c r="FN50" s="128"/>
      <c r="FO50" s="128"/>
      <c r="FP50" s="128"/>
      <c r="FQ50" s="128"/>
      <c r="FR50" s="128"/>
      <c r="FS50" s="128"/>
      <c r="FT50" s="128"/>
      <c r="FU50" s="128"/>
      <c r="FV50" s="128"/>
      <c r="FW50" s="128"/>
      <c r="FX50" s="128"/>
      <c r="FY50" s="128"/>
      <c r="FZ50" s="128"/>
      <c r="GA50" s="128"/>
      <c r="GB50" s="128"/>
      <c r="GC50" s="128"/>
      <c r="GD50" s="128"/>
      <c r="GE50" s="128"/>
      <c r="GF50" s="128"/>
      <c r="GG50" s="128"/>
      <c r="GH50" s="128"/>
      <c r="GI50" s="128"/>
      <c r="GJ50" s="128"/>
      <c r="GK50" s="128"/>
      <c r="GL50" s="128"/>
      <c r="GM50" s="128"/>
      <c r="GN50" s="128"/>
      <c r="GO50" s="128"/>
      <c r="GP50" s="128"/>
      <c r="GQ50" s="128"/>
      <c r="GR50" s="128"/>
      <c r="GS50" s="128"/>
      <c r="GT50" s="128"/>
      <c r="GU50" s="128"/>
      <c r="GV50" s="128"/>
      <c r="GW50" s="128"/>
      <c r="GX50" s="128"/>
      <c r="GY50" s="128"/>
      <c r="GZ50" s="128"/>
      <c r="HA50" s="128"/>
      <c r="HB50" s="128"/>
      <c r="HC50" s="128"/>
      <c r="HD50" s="128"/>
      <c r="HE50" s="128"/>
      <c r="HF50" s="128"/>
      <c r="HG50" s="128"/>
      <c r="HH50" s="128"/>
      <c r="HI50" s="128"/>
      <c r="HJ50" s="128"/>
      <c r="HK50" s="128"/>
      <c r="HL50" s="128"/>
      <c r="HM50" s="128"/>
      <c r="HN50" s="128"/>
      <c r="HO50" s="128"/>
      <c r="HP50" s="128"/>
      <c r="HQ50" s="128"/>
      <c r="HR50" s="128"/>
      <c r="HS50" s="128"/>
      <c r="HT50" s="128"/>
      <c r="HU50" s="128"/>
      <c r="HV50" s="128"/>
      <c r="HW50" s="128"/>
      <c r="HX50" s="128"/>
      <c r="HY50" s="128"/>
      <c r="HZ50" s="128"/>
      <c r="IA50" s="128"/>
      <c r="IB50" s="128"/>
      <c r="IC50" s="128"/>
      <c r="ID50" s="128"/>
      <c r="IE50" s="128"/>
      <c r="IF50" s="128"/>
      <c r="IG50" s="128"/>
      <c r="IH50" s="128"/>
      <c r="II50" s="128"/>
      <c r="IJ50" s="128"/>
      <c r="IK50" s="128"/>
      <c r="IL50" s="128"/>
      <c r="IM50" s="128"/>
      <c r="IN50" s="128"/>
      <c r="IO50" s="128"/>
      <c r="IP50" s="128"/>
      <c r="IQ50" s="128"/>
      <c r="IR50" s="128"/>
      <c r="IS50" s="128"/>
      <c r="IT50" s="128"/>
      <c r="IU50" s="128"/>
      <c r="IV50" s="128"/>
      <c r="IW50" s="128"/>
    </row>
    <row r="51" customFormat="false" ht="12.75" hidden="true" customHeight="false" outlineLevel="1" collapsed="false">
      <c r="A51" s="254"/>
      <c r="B51" s="127"/>
      <c r="C51" s="127"/>
      <c r="D51" s="253"/>
      <c r="E51" s="253"/>
      <c r="F51" s="253"/>
      <c r="G51" s="253"/>
      <c r="H51" s="253"/>
      <c r="I51" s="253"/>
      <c r="J51" s="253"/>
      <c r="K51" s="253"/>
      <c r="L51" s="253"/>
      <c r="M51" s="253"/>
      <c r="N51" s="253"/>
      <c r="O51" s="253"/>
      <c r="P51" s="253"/>
      <c r="Q51" s="253"/>
      <c r="R51" s="253"/>
      <c r="S51" s="253"/>
      <c r="T51" s="253"/>
      <c r="U51" s="255"/>
      <c r="V51" s="253"/>
      <c r="W51" s="253"/>
      <c r="X51" s="253"/>
      <c r="Y51" s="253"/>
      <c r="Z51" s="253"/>
      <c r="AA51" s="253"/>
      <c r="AB51" s="253"/>
      <c r="AC51" s="253"/>
      <c r="AD51" s="143"/>
      <c r="AE51" s="127"/>
      <c r="AF51" s="127"/>
      <c r="AG51" s="127"/>
      <c r="AH51" s="127"/>
      <c r="AI51" s="127"/>
      <c r="AJ51" s="127"/>
      <c r="AK51" s="127"/>
      <c r="AL51" s="127"/>
      <c r="AM51" s="127"/>
      <c r="AN51" s="127"/>
      <c r="AO51" s="128"/>
      <c r="AP51" s="128"/>
      <c r="AQ51" s="128"/>
      <c r="AR51" s="128"/>
      <c r="AS51" s="128"/>
      <c r="AT51" s="128"/>
      <c r="AU51" s="128"/>
      <c r="AV51" s="128"/>
      <c r="AW51" s="128"/>
      <c r="AX51" s="128"/>
      <c r="AY51" s="128"/>
      <c r="AZ51" s="128"/>
      <c r="BA51" s="128"/>
      <c r="BB51" s="128"/>
      <c r="BC51" s="128"/>
      <c r="BD51" s="128"/>
      <c r="BE51" s="128"/>
      <c r="BF51" s="128"/>
      <c r="BG51" s="128"/>
      <c r="BH51" s="128"/>
      <c r="BI51" s="128"/>
      <c r="BJ51" s="128"/>
      <c r="BK51" s="128"/>
      <c r="BL51" s="128"/>
      <c r="BM51" s="128"/>
      <c r="BN51" s="128"/>
      <c r="BO51" s="128"/>
      <c r="BP51" s="128"/>
      <c r="BQ51" s="128"/>
      <c r="BR51" s="128"/>
      <c r="BS51" s="128"/>
      <c r="BT51" s="128"/>
      <c r="BU51" s="128"/>
      <c r="BV51" s="128"/>
      <c r="BW51" s="128"/>
      <c r="BX51" s="128"/>
      <c r="BY51" s="128"/>
      <c r="BZ51" s="128"/>
      <c r="CA51" s="128"/>
      <c r="CB51" s="128"/>
      <c r="CC51" s="128"/>
      <c r="CD51" s="128"/>
      <c r="CE51" s="128"/>
      <c r="CF51" s="128"/>
      <c r="CG51" s="128"/>
      <c r="CH51" s="128"/>
      <c r="CI51" s="128"/>
      <c r="CJ51" s="128"/>
      <c r="CK51" s="128"/>
      <c r="CL51" s="128"/>
      <c r="CM51" s="128"/>
      <c r="CN51" s="128"/>
      <c r="CO51" s="128"/>
      <c r="CP51" s="128"/>
      <c r="CQ51" s="128"/>
      <c r="CR51" s="128"/>
      <c r="CS51" s="128"/>
      <c r="CT51" s="128"/>
      <c r="CU51" s="128"/>
      <c r="CV51" s="128"/>
      <c r="CW51" s="128"/>
      <c r="CX51" s="128"/>
      <c r="CY51" s="128"/>
      <c r="CZ51" s="128"/>
      <c r="DA51" s="128"/>
      <c r="DB51" s="128"/>
      <c r="DC51" s="128"/>
      <c r="DD51" s="128"/>
      <c r="DE51" s="128"/>
      <c r="DF51" s="128"/>
      <c r="DG51" s="128"/>
      <c r="DH51" s="128"/>
      <c r="DI51" s="128"/>
      <c r="DJ51" s="128"/>
      <c r="DK51" s="128"/>
      <c r="DL51" s="128"/>
      <c r="DM51" s="128"/>
      <c r="DN51" s="128"/>
      <c r="DO51" s="128"/>
      <c r="DP51" s="128"/>
      <c r="DQ51" s="128"/>
      <c r="DR51" s="128"/>
      <c r="DS51" s="128"/>
      <c r="DT51" s="128"/>
      <c r="DU51" s="128"/>
      <c r="DV51" s="128"/>
      <c r="DW51" s="128"/>
      <c r="DX51" s="128"/>
      <c r="DY51" s="128"/>
      <c r="DZ51" s="128"/>
      <c r="EA51" s="128"/>
      <c r="EB51" s="128"/>
      <c r="EC51" s="128"/>
      <c r="ED51" s="128"/>
      <c r="EE51" s="128"/>
      <c r="EF51" s="128"/>
      <c r="EG51" s="128"/>
      <c r="EH51" s="128"/>
      <c r="EI51" s="128"/>
      <c r="EJ51" s="128"/>
      <c r="EK51" s="128"/>
      <c r="EL51" s="128"/>
      <c r="EM51" s="128"/>
      <c r="EN51" s="128"/>
      <c r="EO51" s="128"/>
      <c r="EP51" s="128"/>
      <c r="EQ51" s="128"/>
      <c r="ER51" s="128"/>
      <c r="ES51" s="128"/>
      <c r="ET51" s="128"/>
      <c r="EU51" s="128"/>
      <c r="EV51" s="128"/>
      <c r="EW51" s="128"/>
      <c r="EX51" s="128"/>
      <c r="EY51" s="128"/>
      <c r="EZ51" s="128"/>
      <c r="FA51" s="128"/>
      <c r="FB51" s="128"/>
      <c r="FC51" s="128"/>
      <c r="FD51" s="128"/>
      <c r="FE51" s="128"/>
      <c r="FF51" s="128"/>
      <c r="FG51" s="128"/>
      <c r="FH51" s="128"/>
      <c r="FI51" s="128"/>
      <c r="FJ51" s="128"/>
      <c r="FK51" s="128"/>
      <c r="FL51" s="128"/>
      <c r="FM51" s="128"/>
      <c r="FN51" s="128"/>
      <c r="FO51" s="128"/>
      <c r="FP51" s="128"/>
      <c r="FQ51" s="128"/>
      <c r="FR51" s="128"/>
      <c r="FS51" s="128"/>
      <c r="FT51" s="128"/>
      <c r="FU51" s="128"/>
      <c r="FV51" s="128"/>
      <c r="FW51" s="128"/>
      <c r="FX51" s="128"/>
      <c r="FY51" s="128"/>
      <c r="FZ51" s="128"/>
      <c r="GA51" s="128"/>
      <c r="GB51" s="128"/>
      <c r="GC51" s="128"/>
      <c r="GD51" s="128"/>
      <c r="GE51" s="128"/>
      <c r="GF51" s="128"/>
      <c r="GG51" s="128"/>
      <c r="GH51" s="128"/>
      <c r="GI51" s="128"/>
      <c r="GJ51" s="128"/>
      <c r="GK51" s="128"/>
      <c r="GL51" s="128"/>
      <c r="GM51" s="128"/>
      <c r="GN51" s="128"/>
      <c r="GO51" s="128"/>
      <c r="GP51" s="128"/>
      <c r="GQ51" s="128"/>
      <c r="GR51" s="128"/>
      <c r="GS51" s="128"/>
      <c r="GT51" s="128"/>
      <c r="GU51" s="128"/>
      <c r="GV51" s="128"/>
      <c r="GW51" s="128"/>
      <c r="GX51" s="128"/>
      <c r="GY51" s="128"/>
      <c r="GZ51" s="128"/>
      <c r="HA51" s="128"/>
      <c r="HB51" s="128"/>
      <c r="HC51" s="128"/>
      <c r="HD51" s="128"/>
      <c r="HE51" s="128"/>
      <c r="HF51" s="128"/>
      <c r="HG51" s="128"/>
      <c r="HH51" s="128"/>
      <c r="HI51" s="128"/>
      <c r="HJ51" s="128"/>
      <c r="HK51" s="128"/>
      <c r="HL51" s="128"/>
      <c r="HM51" s="128"/>
      <c r="HN51" s="128"/>
      <c r="HO51" s="128"/>
      <c r="HP51" s="128"/>
      <c r="HQ51" s="128"/>
      <c r="HR51" s="128"/>
      <c r="HS51" s="128"/>
      <c r="HT51" s="128"/>
      <c r="HU51" s="128"/>
      <c r="HV51" s="128"/>
      <c r="HW51" s="128"/>
      <c r="HX51" s="128"/>
      <c r="HY51" s="128"/>
      <c r="HZ51" s="128"/>
      <c r="IA51" s="128"/>
      <c r="IB51" s="128"/>
      <c r="IC51" s="128"/>
      <c r="ID51" s="128"/>
      <c r="IE51" s="128"/>
      <c r="IF51" s="128"/>
      <c r="IG51" s="128"/>
      <c r="IH51" s="128"/>
      <c r="II51" s="128"/>
      <c r="IJ51" s="128"/>
      <c r="IK51" s="128"/>
      <c r="IL51" s="128"/>
      <c r="IM51" s="128"/>
      <c r="IN51" s="128"/>
      <c r="IO51" s="128"/>
      <c r="IP51" s="128"/>
      <c r="IQ51" s="128"/>
      <c r="IR51" s="128"/>
      <c r="IS51" s="128"/>
      <c r="IT51" s="128"/>
      <c r="IU51" s="128"/>
      <c r="IV51" s="128"/>
      <c r="IW51" s="128"/>
    </row>
    <row r="52" customFormat="false" ht="12.75" hidden="true" customHeight="false" outlineLevel="1" collapsed="false">
      <c r="A52" s="254" t="s">
        <v>204</v>
      </c>
      <c r="B52" s="256" t="e">
        <f aca="false">B10+B42</f>
        <v>#VALUE!</v>
      </c>
      <c r="C52" s="256" t="e">
        <f aca="false">C10+C42</f>
        <v>#VALUE!</v>
      </c>
      <c r="D52" s="256" t="e">
        <f aca="false">D10+D42</f>
        <v>#VALUE!</v>
      </c>
      <c r="E52" s="256" t="e">
        <f aca="false">E10+E42</f>
        <v>#VALUE!</v>
      </c>
      <c r="F52" s="256" t="e">
        <f aca="false">F10+F42</f>
        <v>#VALUE!</v>
      </c>
      <c r="G52" s="256" t="e">
        <f aca="false">G10+G42</f>
        <v>#VALUE!</v>
      </c>
      <c r="H52" s="256" t="e">
        <f aca="false">H10+H42</f>
        <v>#VALUE!</v>
      </c>
      <c r="I52" s="256" t="e">
        <f aca="false">I10+I42</f>
        <v>#VALUE!</v>
      </c>
      <c r="J52" s="256" t="e">
        <f aca="false">J10+J42</f>
        <v>#VALUE!</v>
      </c>
      <c r="K52" s="256" t="e">
        <f aca="false">K10+K42</f>
        <v>#VALUE!</v>
      </c>
      <c r="L52" s="256" t="e">
        <f aca="false">L10+L42</f>
        <v>#VALUE!</v>
      </c>
      <c r="M52" s="256" t="e">
        <f aca="false">M10+M42</f>
        <v>#VALUE!</v>
      </c>
      <c r="N52" s="256" t="e">
        <f aca="false">N10+N42</f>
        <v>#VALUE!</v>
      </c>
      <c r="O52" s="256" t="e">
        <f aca="false">O10+O42</f>
        <v>#VALUE!</v>
      </c>
      <c r="P52" s="256" t="e">
        <f aca="false">P10+P42</f>
        <v>#VALUE!</v>
      </c>
      <c r="Q52" s="256" t="e">
        <f aca="false">Q10+Q42</f>
        <v>#VALUE!</v>
      </c>
      <c r="R52" s="256" t="e">
        <f aca="false">R10+R42</f>
        <v>#VALUE!</v>
      </c>
      <c r="S52" s="256" t="e">
        <f aca="false">S10+S42</f>
        <v>#VALUE!</v>
      </c>
      <c r="T52" s="256" t="e">
        <f aca="false">T10+T42</f>
        <v>#VALUE!</v>
      </c>
      <c r="U52" s="257" t="e">
        <f aca="false">U10+U42</f>
        <v>#VALUE!</v>
      </c>
      <c r="V52" s="253"/>
      <c r="W52" s="253"/>
      <c r="X52" s="253"/>
      <c r="Y52" s="253"/>
      <c r="Z52" s="253"/>
      <c r="AA52" s="253"/>
      <c r="AB52" s="253"/>
      <c r="AC52" s="253"/>
      <c r="AD52" s="158"/>
      <c r="AE52" s="127"/>
      <c r="AF52" s="127"/>
      <c r="AG52" s="127"/>
      <c r="AH52" s="127"/>
      <c r="AI52" s="127"/>
      <c r="AJ52" s="127"/>
      <c r="AK52" s="127"/>
      <c r="AL52" s="127"/>
      <c r="AM52" s="127"/>
      <c r="AN52" s="127"/>
      <c r="AO52" s="128"/>
      <c r="AP52" s="128"/>
      <c r="AQ52" s="128"/>
      <c r="AR52" s="128"/>
      <c r="AS52" s="128"/>
      <c r="AT52" s="128"/>
      <c r="AU52" s="128"/>
      <c r="AV52" s="128"/>
      <c r="AW52" s="128"/>
      <c r="AX52" s="128"/>
      <c r="AY52" s="128"/>
      <c r="AZ52" s="128"/>
      <c r="BA52" s="128"/>
      <c r="BB52" s="128"/>
      <c r="BC52" s="128"/>
      <c r="BD52" s="128"/>
      <c r="BE52" s="128"/>
      <c r="BF52" s="128"/>
      <c r="BG52" s="128"/>
      <c r="BH52" s="128"/>
      <c r="BI52" s="128"/>
      <c r="BJ52" s="128"/>
      <c r="BK52" s="128"/>
      <c r="BL52" s="128"/>
      <c r="BM52" s="128"/>
      <c r="BN52" s="128"/>
      <c r="BO52" s="128"/>
      <c r="BP52" s="128"/>
      <c r="BQ52" s="128"/>
      <c r="BR52" s="128"/>
      <c r="BS52" s="128"/>
      <c r="BT52" s="128"/>
      <c r="BU52" s="128"/>
      <c r="BV52" s="128"/>
      <c r="BW52" s="128"/>
      <c r="BX52" s="128"/>
      <c r="BY52" s="128"/>
      <c r="BZ52" s="128"/>
      <c r="CA52" s="128"/>
      <c r="CB52" s="128"/>
      <c r="CC52" s="128"/>
      <c r="CD52" s="128"/>
      <c r="CE52" s="128"/>
      <c r="CF52" s="128"/>
      <c r="CG52" s="128"/>
      <c r="CH52" s="128"/>
      <c r="CI52" s="128"/>
      <c r="CJ52" s="128"/>
      <c r="CK52" s="128"/>
      <c r="CL52" s="128"/>
      <c r="CM52" s="128"/>
      <c r="CN52" s="128"/>
      <c r="CO52" s="128"/>
      <c r="CP52" s="128"/>
      <c r="CQ52" s="128"/>
      <c r="CR52" s="128"/>
      <c r="CS52" s="128"/>
      <c r="CT52" s="128"/>
      <c r="CU52" s="128"/>
      <c r="CV52" s="128"/>
      <c r="CW52" s="128"/>
      <c r="CX52" s="128"/>
      <c r="CY52" s="128"/>
      <c r="CZ52" s="128"/>
      <c r="DA52" s="128"/>
      <c r="DB52" s="128"/>
      <c r="DC52" s="128"/>
      <c r="DD52" s="128"/>
      <c r="DE52" s="128"/>
      <c r="DF52" s="128"/>
      <c r="DG52" s="128"/>
      <c r="DH52" s="128"/>
      <c r="DI52" s="128"/>
      <c r="DJ52" s="128"/>
      <c r="DK52" s="128"/>
      <c r="DL52" s="128"/>
      <c r="DM52" s="128"/>
      <c r="DN52" s="128"/>
      <c r="DO52" s="128"/>
      <c r="DP52" s="128"/>
      <c r="DQ52" s="128"/>
      <c r="DR52" s="128"/>
      <c r="DS52" s="128"/>
      <c r="DT52" s="128"/>
      <c r="DU52" s="128"/>
      <c r="DV52" s="128"/>
      <c r="DW52" s="128"/>
      <c r="DX52" s="128"/>
      <c r="DY52" s="128"/>
      <c r="DZ52" s="128"/>
      <c r="EA52" s="128"/>
      <c r="EB52" s="128"/>
      <c r="EC52" s="128"/>
      <c r="ED52" s="128"/>
      <c r="EE52" s="128"/>
      <c r="EF52" s="128"/>
      <c r="EG52" s="128"/>
      <c r="EH52" s="128"/>
      <c r="EI52" s="128"/>
      <c r="EJ52" s="128"/>
      <c r="EK52" s="128"/>
      <c r="EL52" s="128"/>
      <c r="EM52" s="128"/>
      <c r="EN52" s="128"/>
      <c r="EO52" s="128"/>
      <c r="EP52" s="128"/>
      <c r="EQ52" s="128"/>
      <c r="ER52" s="128"/>
      <c r="ES52" s="128"/>
      <c r="ET52" s="128"/>
      <c r="EU52" s="128"/>
      <c r="EV52" s="128"/>
      <c r="EW52" s="128"/>
      <c r="EX52" s="128"/>
      <c r="EY52" s="128"/>
      <c r="EZ52" s="128"/>
      <c r="FA52" s="128"/>
      <c r="FB52" s="128"/>
      <c r="FC52" s="128"/>
      <c r="FD52" s="128"/>
      <c r="FE52" s="128"/>
      <c r="FF52" s="128"/>
      <c r="FG52" s="128"/>
      <c r="FH52" s="128"/>
      <c r="FI52" s="128"/>
      <c r="FJ52" s="128"/>
      <c r="FK52" s="128"/>
      <c r="FL52" s="128"/>
      <c r="FM52" s="128"/>
      <c r="FN52" s="128"/>
      <c r="FO52" s="128"/>
      <c r="FP52" s="128"/>
      <c r="FQ52" s="128"/>
      <c r="FR52" s="128"/>
      <c r="FS52" s="128"/>
      <c r="FT52" s="128"/>
      <c r="FU52" s="128"/>
      <c r="FV52" s="128"/>
      <c r="FW52" s="128"/>
      <c r="FX52" s="128"/>
      <c r="FY52" s="128"/>
      <c r="FZ52" s="128"/>
      <c r="GA52" s="128"/>
      <c r="GB52" s="128"/>
      <c r="GC52" s="128"/>
      <c r="GD52" s="128"/>
      <c r="GE52" s="128"/>
      <c r="GF52" s="128"/>
      <c r="GG52" s="128"/>
      <c r="GH52" s="128"/>
      <c r="GI52" s="128"/>
      <c r="GJ52" s="128"/>
      <c r="GK52" s="128"/>
      <c r="GL52" s="128"/>
      <c r="GM52" s="128"/>
      <c r="GN52" s="128"/>
      <c r="GO52" s="128"/>
      <c r="GP52" s="128"/>
      <c r="GQ52" s="128"/>
      <c r="GR52" s="128"/>
      <c r="GS52" s="128"/>
      <c r="GT52" s="128"/>
      <c r="GU52" s="128"/>
      <c r="GV52" s="128"/>
      <c r="GW52" s="128"/>
      <c r="GX52" s="128"/>
      <c r="GY52" s="128"/>
      <c r="GZ52" s="128"/>
      <c r="HA52" s="128"/>
      <c r="HB52" s="128"/>
      <c r="HC52" s="128"/>
      <c r="HD52" s="128"/>
      <c r="HE52" s="128"/>
      <c r="HF52" s="128"/>
      <c r="HG52" s="128"/>
      <c r="HH52" s="128"/>
      <c r="HI52" s="128"/>
      <c r="HJ52" s="128"/>
      <c r="HK52" s="128"/>
      <c r="HL52" s="128"/>
      <c r="HM52" s="128"/>
      <c r="HN52" s="128"/>
      <c r="HO52" s="128"/>
      <c r="HP52" s="128"/>
      <c r="HQ52" s="128"/>
      <c r="HR52" s="128"/>
      <c r="HS52" s="128"/>
      <c r="HT52" s="128"/>
      <c r="HU52" s="128"/>
      <c r="HV52" s="128"/>
      <c r="HW52" s="128"/>
      <c r="HX52" s="128"/>
      <c r="HY52" s="128"/>
      <c r="HZ52" s="128"/>
      <c r="IA52" s="128"/>
      <c r="IB52" s="128"/>
      <c r="IC52" s="128"/>
      <c r="ID52" s="128"/>
      <c r="IE52" s="128"/>
      <c r="IF52" s="128"/>
      <c r="IG52" s="128"/>
      <c r="IH52" s="128"/>
      <c r="II52" s="128"/>
      <c r="IJ52" s="128"/>
      <c r="IK52" s="128"/>
      <c r="IL52" s="128"/>
      <c r="IM52" s="128"/>
      <c r="IN52" s="128"/>
      <c r="IO52" s="128"/>
      <c r="IP52" s="128"/>
      <c r="IQ52" s="128"/>
      <c r="IR52" s="128"/>
      <c r="IS52" s="128"/>
      <c r="IT52" s="128"/>
      <c r="IU52" s="128"/>
      <c r="IV52" s="128"/>
      <c r="IW52" s="128"/>
    </row>
    <row r="53" customFormat="false" ht="12.75" hidden="true" customHeight="false" outlineLevel="1" collapsed="false">
      <c r="A53" s="254" t="s">
        <v>205</v>
      </c>
      <c r="B53" s="181" t="e">
        <f aca="false">-NewCo_IS!B34-NewCo_IS!B36-NewCo_IS!B38</f>
        <v>#VALUE!</v>
      </c>
      <c r="C53" s="181" t="e">
        <f aca="false">-NewCo_IS!C34-NewCo_IS!C36-NewCo_IS!C38</f>
        <v>#VALUE!</v>
      </c>
      <c r="D53" s="181" t="e">
        <f aca="false">-NewCo_IS!D34-NewCo_IS!D36-NewCo_IS!D38</f>
        <v>#VALUE!</v>
      </c>
      <c r="E53" s="181" t="e">
        <f aca="false">-NewCo_IS!E34-NewCo_IS!E36-NewCo_IS!E38</f>
        <v>#VALUE!</v>
      </c>
      <c r="F53" s="181" t="e">
        <f aca="false">-NewCo_IS!F34-NewCo_IS!F36-NewCo_IS!F38</f>
        <v>#VALUE!</v>
      </c>
      <c r="G53" s="181" t="e">
        <f aca="false">-NewCo_IS!G34-NewCo_IS!G36-NewCo_IS!G38</f>
        <v>#VALUE!</v>
      </c>
      <c r="H53" s="181" t="e">
        <f aca="false">-NewCo_IS!H34-NewCo_IS!H36-NewCo_IS!H38</f>
        <v>#VALUE!</v>
      </c>
      <c r="I53" s="181" t="e">
        <f aca="false">-NewCo_IS!I34-NewCo_IS!I36-NewCo_IS!I38</f>
        <v>#VALUE!</v>
      </c>
      <c r="J53" s="181" t="e">
        <f aca="false">-NewCo_IS!J34-NewCo_IS!J36-NewCo_IS!J38</f>
        <v>#VALUE!</v>
      </c>
      <c r="K53" s="181" t="e">
        <f aca="false">-NewCo_IS!K34-NewCo_IS!K36-NewCo_IS!K38</f>
        <v>#VALUE!</v>
      </c>
      <c r="L53" s="181" t="e">
        <f aca="false">-NewCo_IS!L34-NewCo_IS!L36-NewCo_IS!L38</f>
        <v>#VALUE!</v>
      </c>
      <c r="M53" s="181" t="e">
        <f aca="false">-NewCo_IS!M34-NewCo_IS!M36-NewCo_IS!M38</f>
        <v>#VALUE!</v>
      </c>
      <c r="N53" s="181" t="e">
        <f aca="false">-NewCo_IS!N34-NewCo_IS!N36-NewCo_IS!N38</f>
        <v>#VALUE!</v>
      </c>
      <c r="O53" s="181" t="e">
        <f aca="false">-NewCo_IS!O34-NewCo_IS!O36-NewCo_IS!O38</f>
        <v>#VALUE!</v>
      </c>
      <c r="P53" s="181" t="e">
        <f aca="false">-NewCo_IS!P34-NewCo_IS!P36-NewCo_IS!P38</f>
        <v>#VALUE!</v>
      </c>
      <c r="Q53" s="181" t="e">
        <f aca="false">-NewCo_IS!Q34-NewCo_IS!Q36-NewCo_IS!Q38</f>
        <v>#VALUE!</v>
      </c>
      <c r="R53" s="181" t="e">
        <f aca="false">-NewCo_IS!R34-NewCo_IS!R36-NewCo_IS!R38</f>
        <v>#VALUE!</v>
      </c>
      <c r="S53" s="181" t="e">
        <f aca="false">-NewCo_IS!S34-NewCo_IS!S36-NewCo_IS!S38</f>
        <v>#VALUE!</v>
      </c>
      <c r="T53" s="181" t="e">
        <f aca="false">-NewCo_IS!T34-NewCo_IS!T36-NewCo_IS!T38</f>
        <v>#VALUE!</v>
      </c>
      <c r="U53" s="258" t="e">
        <f aca="false">-NewCo_IS!U34-NewCo_IS!U36-NewCo_IS!U38</f>
        <v>#VALUE!</v>
      </c>
      <c r="V53" s="253"/>
      <c r="W53" s="253"/>
      <c r="X53" s="253"/>
      <c r="Y53" s="253"/>
      <c r="Z53" s="253"/>
      <c r="AA53" s="253"/>
      <c r="AB53" s="253"/>
      <c r="AC53" s="253"/>
      <c r="AD53" s="158"/>
      <c r="AE53" s="127"/>
      <c r="AF53" s="127"/>
      <c r="AG53" s="127"/>
      <c r="AH53" s="127"/>
      <c r="AI53" s="127"/>
      <c r="AJ53" s="127"/>
      <c r="AK53" s="127"/>
      <c r="AL53" s="127"/>
      <c r="AM53" s="127"/>
      <c r="AN53" s="127"/>
      <c r="AO53" s="128"/>
      <c r="AP53" s="128"/>
      <c r="AQ53" s="128"/>
      <c r="AR53" s="128"/>
      <c r="AS53" s="128"/>
      <c r="AT53" s="128"/>
      <c r="AU53" s="128"/>
      <c r="AV53" s="128"/>
      <c r="AW53" s="128"/>
      <c r="AX53" s="128"/>
      <c r="AY53" s="128"/>
      <c r="AZ53" s="128"/>
      <c r="BA53" s="128"/>
      <c r="BB53" s="128"/>
      <c r="BC53" s="128"/>
      <c r="BD53" s="128"/>
      <c r="BE53" s="128"/>
      <c r="BF53" s="128"/>
      <c r="BG53" s="128"/>
      <c r="BH53" s="128"/>
      <c r="BI53" s="128"/>
      <c r="BJ53" s="128"/>
      <c r="BK53" s="128"/>
      <c r="BL53" s="128"/>
      <c r="BM53" s="128"/>
      <c r="BN53" s="128"/>
      <c r="BO53" s="128"/>
      <c r="BP53" s="128"/>
      <c r="BQ53" s="128"/>
      <c r="BR53" s="128"/>
      <c r="BS53" s="128"/>
      <c r="BT53" s="128"/>
      <c r="BU53" s="128"/>
      <c r="BV53" s="128"/>
      <c r="BW53" s="128"/>
      <c r="BX53" s="128"/>
      <c r="BY53" s="128"/>
      <c r="BZ53" s="128"/>
      <c r="CA53" s="128"/>
      <c r="CB53" s="128"/>
      <c r="CC53" s="128"/>
      <c r="CD53" s="128"/>
      <c r="CE53" s="128"/>
      <c r="CF53" s="128"/>
      <c r="CG53" s="128"/>
      <c r="CH53" s="128"/>
      <c r="CI53" s="128"/>
      <c r="CJ53" s="128"/>
      <c r="CK53" s="128"/>
      <c r="CL53" s="128"/>
      <c r="CM53" s="128"/>
      <c r="CN53" s="128"/>
      <c r="CO53" s="128"/>
      <c r="CP53" s="128"/>
      <c r="CQ53" s="128"/>
      <c r="CR53" s="128"/>
      <c r="CS53" s="128"/>
      <c r="CT53" s="128"/>
      <c r="CU53" s="128"/>
      <c r="CV53" s="128"/>
      <c r="CW53" s="128"/>
      <c r="CX53" s="128"/>
      <c r="CY53" s="128"/>
      <c r="CZ53" s="128"/>
      <c r="DA53" s="128"/>
      <c r="DB53" s="128"/>
      <c r="DC53" s="128"/>
      <c r="DD53" s="128"/>
      <c r="DE53" s="128"/>
      <c r="DF53" s="128"/>
      <c r="DG53" s="128"/>
      <c r="DH53" s="128"/>
      <c r="DI53" s="128"/>
      <c r="DJ53" s="128"/>
      <c r="DK53" s="128"/>
      <c r="DL53" s="128"/>
      <c r="DM53" s="128"/>
      <c r="DN53" s="128"/>
      <c r="DO53" s="128"/>
      <c r="DP53" s="128"/>
      <c r="DQ53" s="128"/>
      <c r="DR53" s="128"/>
      <c r="DS53" s="128"/>
      <c r="DT53" s="128"/>
      <c r="DU53" s="128"/>
      <c r="DV53" s="128"/>
      <c r="DW53" s="128"/>
      <c r="DX53" s="128"/>
      <c r="DY53" s="128"/>
      <c r="DZ53" s="128"/>
      <c r="EA53" s="128"/>
      <c r="EB53" s="128"/>
      <c r="EC53" s="128"/>
      <c r="ED53" s="128"/>
      <c r="EE53" s="128"/>
      <c r="EF53" s="128"/>
      <c r="EG53" s="128"/>
      <c r="EH53" s="128"/>
      <c r="EI53" s="128"/>
      <c r="EJ53" s="128"/>
      <c r="EK53" s="128"/>
      <c r="EL53" s="128"/>
      <c r="EM53" s="128"/>
      <c r="EN53" s="128"/>
      <c r="EO53" s="128"/>
      <c r="EP53" s="128"/>
      <c r="EQ53" s="128"/>
      <c r="ER53" s="128"/>
      <c r="ES53" s="128"/>
      <c r="ET53" s="128"/>
      <c r="EU53" s="128"/>
      <c r="EV53" s="128"/>
      <c r="EW53" s="128"/>
      <c r="EX53" s="128"/>
      <c r="EY53" s="128"/>
      <c r="EZ53" s="128"/>
      <c r="FA53" s="128"/>
      <c r="FB53" s="128"/>
      <c r="FC53" s="128"/>
      <c r="FD53" s="128"/>
      <c r="FE53" s="128"/>
      <c r="FF53" s="128"/>
      <c r="FG53" s="128"/>
      <c r="FH53" s="128"/>
      <c r="FI53" s="128"/>
      <c r="FJ53" s="128"/>
      <c r="FK53" s="128"/>
      <c r="FL53" s="128"/>
      <c r="FM53" s="128"/>
      <c r="FN53" s="128"/>
      <c r="FO53" s="128"/>
      <c r="FP53" s="128"/>
      <c r="FQ53" s="128"/>
      <c r="FR53" s="128"/>
      <c r="FS53" s="128"/>
      <c r="FT53" s="128"/>
      <c r="FU53" s="128"/>
      <c r="FV53" s="128"/>
      <c r="FW53" s="128"/>
      <c r="FX53" s="128"/>
      <c r="FY53" s="128"/>
      <c r="FZ53" s="128"/>
      <c r="GA53" s="128"/>
      <c r="GB53" s="128"/>
      <c r="GC53" s="128"/>
      <c r="GD53" s="128"/>
      <c r="GE53" s="128"/>
      <c r="GF53" s="128"/>
      <c r="GG53" s="128"/>
      <c r="GH53" s="128"/>
      <c r="GI53" s="128"/>
      <c r="GJ53" s="128"/>
      <c r="GK53" s="128"/>
      <c r="GL53" s="128"/>
      <c r="GM53" s="128"/>
      <c r="GN53" s="128"/>
      <c r="GO53" s="128"/>
      <c r="GP53" s="128"/>
      <c r="GQ53" s="128"/>
      <c r="GR53" s="128"/>
      <c r="GS53" s="128"/>
      <c r="GT53" s="128"/>
      <c r="GU53" s="128"/>
      <c r="GV53" s="128"/>
      <c r="GW53" s="128"/>
      <c r="GX53" s="128"/>
      <c r="GY53" s="128"/>
      <c r="GZ53" s="128"/>
      <c r="HA53" s="128"/>
      <c r="HB53" s="128"/>
      <c r="HC53" s="128"/>
      <c r="HD53" s="128"/>
      <c r="HE53" s="128"/>
      <c r="HF53" s="128"/>
      <c r="HG53" s="128"/>
      <c r="HH53" s="128"/>
      <c r="HI53" s="128"/>
      <c r="HJ53" s="128"/>
      <c r="HK53" s="128"/>
      <c r="HL53" s="128"/>
      <c r="HM53" s="128"/>
      <c r="HN53" s="128"/>
      <c r="HO53" s="128"/>
      <c r="HP53" s="128"/>
      <c r="HQ53" s="128"/>
      <c r="HR53" s="128"/>
      <c r="HS53" s="128"/>
      <c r="HT53" s="128"/>
      <c r="HU53" s="128"/>
      <c r="HV53" s="128"/>
      <c r="HW53" s="128"/>
      <c r="HX53" s="128"/>
      <c r="HY53" s="128"/>
      <c r="HZ53" s="128"/>
      <c r="IA53" s="128"/>
      <c r="IB53" s="128"/>
      <c r="IC53" s="128"/>
      <c r="ID53" s="128"/>
      <c r="IE53" s="128"/>
      <c r="IF53" s="128"/>
      <c r="IG53" s="128"/>
      <c r="IH53" s="128"/>
      <c r="II53" s="128"/>
      <c r="IJ53" s="128"/>
      <c r="IK53" s="128"/>
      <c r="IL53" s="128"/>
      <c r="IM53" s="128"/>
      <c r="IN53" s="128"/>
      <c r="IO53" s="128"/>
      <c r="IP53" s="128"/>
      <c r="IQ53" s="128"/>
      <c r="IR53" s="128"/>
      <c r="IS53" s="128"/>
      <c r="IT53" s="128"/>
      <c r="IU53" s="128"/>
      <c r="IV53" s="128"/>
      <c r="IW53" s="128"/>
    </row>
    <row r="54" customFormat="false" ht="12.75" hidden="true" customHeight="false" outlineLevel="1" collapsed="false">
      <c r="A54" s="254"/>
      <c r="B54" s="127"/>
      <c r="C54" s="127"/>
      <c r="D54" s="253"/>
      <c r="E54" s="253"/>
      <c r="F54" s="253"/>
      <c r="G54" s="253"/>
      <c r="H54" s="253"/>
      <c r="I54" s="253"/>
      <c r="J54" s="253"/>
      <c r="K54" s="253"/>
      <c r="L54" s="253"/>
      <c r="M54" s="253"/>
      <c r="N54" s="253"/>
      <c r="O54" s="253"/>
      <c r="P54" s="253"/>
      <c r="Q54" s="253"/>
      <c r="R54" s="253"/>
      <c r="S54" s="253"/>
      <c r="T54" s="253"/>
      <c r="U54" s="255"/>
      <c r="V54" s="253"/>
      <c r="W54" s="253"/>
      <c r="X54" s="253"/>
      <c r="Y54" s="253"/>
      <c r="Z54" s="253"/>
      <c r="AA54" s="253"/>
      <c r="AB54" s="253"/>
      <c r="AC54" s="253"/>
      <c r="AD54" s="158"/>
      <c r="AE54" s="127"/>
      <c r="AF54" s="127"/>
      <c r="AG54" s="127"/>
      <c r="AH54" s="127"/>
      <c r="AI54" s="127"/>
      <c r="AJ54" s="127"/>
      <c r="AK54" s="127"/>
      <c r="AL54" s="127"/>
      <c r="AM54" s="127"/>
      <c r="AN54" s="127"/>
      <c r="AO54" s="128"/>
      <c r="AP54" s="128"/>
      <c r="AQ54" s="128"/>
      <c r="AR54" s="128"/>
      <c r="AS54" s="128"/>
      <c r="AT54" s="128"/>
      <c r="AU54" s="128"/>
      <c r="AV54" s="128"/>
      <c r="AW54" s="128"/>
      <c r="AX54" s="128"/>
      <c r="AY54" s="128"/>
      <c r="AZ54" s="128"/>
      <c r="BA54" s="128"/>
      <c r="BB54" s="128"/>
      <c r="BC54" s="128"/>
      <c r="BD54" s="128"/>
      <c r="BE54" s="128"/>
      <c r="BF54" s="128"/>
      <c r="BG54" s="128"/>
      <c r="BH54" s="128"/>
      <c r="BI54" s="128"/>
      <c r="BJ54" s="128"/>
      <c r="BK54" s="128"/>
      <c r="BL54" s="128"/>
      <c r="BM54" s="128"/>
      <c r="BN54" s="128"/>
      <c r="BO54" s="128"/>
      <c r="BP54" s="128"/>
      <c r="BQ54" s="128"/>
      <c r="BR54" s="128"/>
      <c r="BS54" s="128"/>
      <c r="BT54" s="128"/>
      <c r="BU54" s="128"/>
      <c r="BV54" s="128"/>
      <c r="BW54" s="128"/>
      <c r="BX54" s="128"/>
      <c r="BY54" s="128"/>
      <c r="BZ54" s="128"/>
      <c r="CA54" s="128"/>
      <c r="CB54" s="128"/>
      <c r="CC54" s="128"/>
      <c r="CD54" s="128"/>
      <c r="CE54" s="128"/>
      <c r="CF54" s="128"/>
      <c r="CG54" s="128"/>
      <c r="CH54" s="128"/>
      <c r="CI54" s="128"/>
      <c r="CJ54" s="128"/>
      <c r="CK54" s="128"/>
      <c r="CL54" s="128"/>
      <c r="CM54" s="128"/>
      <c r="CN54" s="128"/>
      <c r="CO54" s="128"/>
      <c r="CP54" s="128"/>
      <c r="CQ54" s="128"/>
      <c r="CR54" s="128"/>
      <c r="CS54" s="128"/>
      <c r="CT54" s="128"/>
      <c r="CU54" s="128"/>
      <c r="CV54" s="128"/>
      <c r="CW54" s="128"/>
      <c r="CX54" s="128"/>
      <c r="CY54" s="128"/>
      <c r="CZ54" s="128"/>
      <c r="DA54" s="128"/>
      <c r="DB54" s="128"/>
      <c r="DC54" s="128"/>
      <c r="DD54" s="128"/>
      <c r="DE54" s="128"/>
      <c r="DF54" s="128"/>
      <c r="DG54" s="128"/>
      <c r="DH54" s="128"/>
      <c r="DI54" s="128"/>
      <c r="DJ54" s="128"/>
      <c r="DK54" s="128"/>
      <c r="DL54" s="128"/>
      <c r="DM54" s="128"/>
      <c r="DN54" s="128"/>
      <c r="DO54" s="128"/>
      <c r="DP54" s="128"/>
      <c r="DQ54" s="128"/>
      <c r="DR54" s="128"/>
      <c r="DS54" s="128"/>
      <c r="DT54" s="128"/>
      <c r="DU54" s="128"/>
      <c r="DV54" s="128"/>
      <c r="DW54" s="128"/>
      <c r="DX54" s="128"/>
      <c r="DY54" s="128"/>
      <c r="DZ54" s="128"/>
      <c r="EA54" s="128"/>
      <c r="EB54" s="128"/>
      <c r="EC54" s="128"/>
      <c r="ED54" s="128"/>
      <c r="EE54" s="128"/>
      <c r="EF54" s="128"/>
      <c r="EG54" s="128"/>
      <c r="EH54" s="128"/>
      <c r="EI54" s="128"/>
      <c r="EJ54" s="128"/>
      <c r="EK54" s="128"/>
      <c r="EL54" s="128"/>
      <c r="EM54" s="128"/>
      <c r="EN54" s="128"/>
      <c r="EO54" s="128"/>
      <c r="EP54" s="128"/>
      <c r="EQ54" s="128"/>
      <c r="ER54" s="128"/>
      <c r="ES54" s="128"/>
      <c r="ET54" s="128"/>
      <c r="EU54" s="128"/>
      <c r="EV54" s="128"/>
      <c r="EW54" s="128"/>
      <c r="EX54" s="128"/>
      <c r="EY54" s="128"/>
      <c r="EZ54" s="128"/>
      <c r="FA54" s="128"/>
      <c r="FB54" s="128"/>
      <c r="FC54" s="128"/>
      <c r="FD54" s="128"/>
      <c r="FE54" s="128"/>
      <c r="FF54" s="128"/>
      <c r="FG54" s="128"/>
      <c r="FH54" s="128"/>
      <c r="FI54" s="128"/>
      <c r="FJ54" s="128"/>
      <c r="FK54" s="128"/>
      <c r="FL54" s="128"/>
      <c r="FM54" s="128"/>
      <c r="FN54" s="128"/>
      <c r="FO54" s="128"/>
      <c r="FP54" s="128"/>
      <c r="FQ54" s="128"/>
      <c r="FR54" s="128"/>
      <c r="FS54" s="128"/>
      <c r="FT54" s="128"/>
      <c r="FU54" s="128"/>
      <c r="FV54" s="128"/>
      <c r="FW54" s="128"/>
      <c r="FX54" s="128"/>
      <c r="FY54" s="128"/>
      <c r="FZ54" s="128"/>
      <c r="GA54" s="128"/>
      <c r="GB54" s="128"/>
      <c r="GC54" s="128"/>
      <c r="GD54" s="128"/>
      <c r="GE54" s="128"/>
      <c r="GF54" s="128"/>
      <c r="GG54" s="128"/>
      <c r="GH54" s="128"/>
      <c r="GI54" s="128"/>
      <c r="GJ54" s="128"/>
      <c r="GK54" s="128"/>
      <c r="GL54" s="128"/>
      <c r="GM54" s="128"/>
      <c r="GN54" s="128"/>
      <c r="GO54" s="128"/>
      <c r="GP54" s="128"/>
      <c r="GQ54" s="128"/>
      <c r="GR54" s="128"/>
      <c r="GS54" s="128"/>
      <c r="GT54" s="128"/>
      <c r="GU54" s="128"/>
      <c r="GV54" s="128"/>
      <c r="GW54" s="128"/>
      <c r="GX54" s="128"/>
      <c r="GY54" s="128"/>
      <c r="GZ54" s="128"/>
      <c r="HA54" s="128"/>
      <c r="HB54" s="128"/>
      <c r="HC54" s="128"/>
      <c r="HD54" s="128"/>
      <c r="HE54" s="128"/>
      <c r="HF54" s="128"/>
      <c r="HG54" s="128"/>
      <c r="HH54" s="128"/>
      <c r="HI54" s="128"/>
      <c r="HJ54" s="128"/>
      <c r="HK54" s="128"/>
      <c r="HL54" s="128"/>
      <c r="HM54" s="128"/>
      <c r="HN54" s="128"/>
      <c r="HO54" s="128"/>
      <c r="HP54" s="128"/>
      <c r="HQ54" s="128"/>
      <c r="HR54" s="128"/>
      <c r="HS54" s="128"/>
      <c r="HT54" s="128"/>
      <c r="HU54" s="128"/>
      <c r="HV54" s="128"/>
      <c r="HW54" s="128"/>
      <c r="HX54" s="128"/>
      <c r="HY54" s="128"/>
      <c r="HZ54" s="128"/>
      <c r="IA54" s="128"/>
      <c r="IB54" s="128"/>
      <c r="IC54" s="128"/>
      <c r="ID54" s="128"/>
      <c r="IE54" s="128"/>
      <c r="IF54" s="128"/>
      <c r="IG54" s="128"/>
      <c r="IH54" s="128"/>
      <c r="II54" s="128"/>
      <c r="IJ54" s="128"/>
      <c r="IK54" s="128"/>
      <c r="IL54" s="128"/>
      <c r="IM54" s="128"/>
      <c r="IN54" s="128"/>
      <c r="IO54" s="128"/>
      <c r="IP54" s="128"/>
      <c r="IQ54" s="128"/>
      <c r="IR54" s="128"/>
      <c r="IS54" s="128"/>
      <c r="IT54" s="128"/>
      <c r="IU54" s="128"/>
      <c r="IV54" s="128"/>
      <c r="IW54" s="128"/>
    </row>
    <row r="55" customFormat="false" ht="12.75" hidden="true" customHeight="false" outlineLevel="1" collapsed="false">
      <c r="A55" s="254" t="s">
        <v>206</v>
      </c>
      <c r="B55" s="145" t="e">
        <f aca="false">B52-B53</f>
        <v>#VALUE!</v>
      </c>
      <c r="C55" s="145" t="e">
        <f aca="false">C52-C53</f>
        <v>#VALUE!</v>
      </c>
      <c r="D55" s="145" t="e">
        <f aca="false">D52-D53</f>
        <v>#VALUE!</v>
      </c>
      <c r="E55" s="145" t="e">
        <f aca="false">E52-E53</f>
        <v>#VALUE!</v>
      </c>
      <c r="F55" s="145" t="e">
        <f aca="false">F52-F53</f>
        <v>#VALUE!</v>
      </c>
      <c r="G55" s="145" t="e">
        <f aca="false">G52-G53</f>
        <v>#VALUE!</v>
      </c>
      <c r="H55" s="145" t="e">
        <f aca="false">H52-H53</f>
        <v>#VALUE!</v>
      </c>
      <c r="I55" s="145" t="e">
        <f aca="false">I52-I53</f>
        <v>#VALUE!</v>
      </c>
      <c r="J55" s="145" t="e">
        <f aca="false">J52-J53</f>
        <v>#VALUE!</v>
      </c>
      <c r="K55" s="145" t="e">
        <f aca="false">K52-K53</f>
        <v>#VALUE!</v>
      </c>
      <c r="L55" s="145" t="e">
        <f aca="false">L52-L53</f>
        <v>#VALUE!</v>
      </c>
      <c r="M55" s="145" t="e">
        <f aca="false">M52-M53</f>
        <v>#VALUE!</v>
      </c>
      <c r="N55" s="145" t="e">
        <f aca="false">N52-N53</f>
        <v>#VALUE!</v>
      </c>
      <c r="O55" s="145" t="e">
        <f aca="false">O52-O53</f>
        <v>#VALUE!</v>
      </c>
      <c r="P55" s="145" t="e">
        <f aca="false">P52-P53</f>
        <v>#VALUE!</v>
      </c>
      <c r="Q55" s="145" t="e">
        <f aca="false">Q52-Q53</f>
        <v>#VALUE!</v>
      </c>
      <c r="R55" s="145" t="e">
        <f aca="false">R52-R53</f>
        <v>#VALUE!</v>
      </c>
      <c r="S55" s="145" t="e">
        <f aca="false">S52-S53</f>
        <v>#VALUE!</v>
      </c>
      <c r="T55" s="145" t="e">
        <f aca="false">T52-T53</f>
        <v>#VALUE!</v>
      </c>
      <c r="U55" s="259" t="e">
        <f aca="false">U52-U53</f>
        <v>#VALUE!</v>
      </c>
      <c r="V55" s="145"/>
      <c r="W55" s="145"/>
      <c r="X55" s="145"/>
      <c r="Y55" s="145"/>
      <c r="Z55" s="145"/>
      <c r="AA55" s="145"/>
      <c r="AB55" s="145"/>
      <c r="AC55" s="145"/>
      <c r="AD55" s="158"/>
      <c r="AE55" s="127"/>
      <c r="AF55" s="127"/>
      <c r="AG55" s="127"/>
      <c r="AH55" s="127"/>
      <c r="AI55" s="127"/>
      <c r="AJ55" s="127"/>
      <c r="AK55" s="127"/>
      <c r="AL55" s="127"/>
      <c r="AM55" s="127"/>
      <c r="AN55" s="127"/>
      <c r="AO55" s="128"/>
      <c r="AP55" s="128"/>
      <c r="AQ55" s="128"/>
      <c r="AR55" s="128"/>
      <c r="AS55" s="128"/>
      <c r="AT55" s="128"/>
      <c r="AU55" s="128"/>
      <c r="AV55" s="128"/>
      <c r="AW55" s="128"/>
      <c r="AX55" s="128"/>
      <c r="AY55" s="128"/>
      <c r="AZ55" s="128"/>
      <c r="BA55" s="128"/>
      <c r="BB55" s="128"/>
      <c r="BC55" s="128"/>
      <c r="BD55" s="128"/>
      <c r="BE55" s="128"/>
      <c r="BF55" s="128"/>
      <c r="BG55" s="128"/>
      <c r="BH55" s="128"/>
      <c r="BI55" s="128"/>
      <c r="BJ55" s="128"/>
      <c r="BK55" s="128"/>
      <c r="BL55" s="128"/>
      <c r="BM55" s="128"/>
      <c r="BN55" s="128"/>
      <c r="BO55" s="128"/>
      <c r="BP55" s="128"/>
      <c r="BQ55" s="128"/>
      <c r="BR55" s="128"/>
      <c r="BS55" s="128"/>
      <c r="BT55" s="128"/>
      <c r="BU55" s="128"/>
      <c r="BV55" s="128"/>
      <c r="BW55" s="128"/>
      <c r="BX55" s="128"/>
      <c r="BY55" s="128"/>
      <c r="BZ55" s="128"/>
      <c r="CA55" s="128"/>
      <c r="CB55" s="128"/>
      <c r="CC55" s="128"/>
      <c r="CD55" s="128"/>
      <c r="CE55" s="128"/>
      <c r="CF55" s="128"/>
      <c r="CG55" s="128"/>
      <c r="CH55" s="128"/>
      <c r="CI55" s="128"/>
      <c r="CJ55" s="128"/>
      <c r="CK55" s="128"/>
      <c r="CL55" s="128"/>
      <c r="CM55" s="128"/>
      <c r="CN55" s="128"/>
      <c r="CO55" s="128"/>
      <c r="CP55" s="128"/>
      <c r="CQ55" s="128"/>
      <c r="CR55" s="128"/>
      <c r="CS55" s="128"/>
      <c r="CT55" s="128"/>
      <c r="CU55" s="128"/>
      <c r="CV55" s="128"/>
      <c r="CW55" s="128"/>
      <c r="CX55" s="128"/>
      <c r="CY55" s="128"/>
      <c r="CZ55" s="128"/>
      <c r="DA55" s="128"/>
      <c r="DB55" s="128"/>
      <c r="DC55" s="128"/>
      <c r="DD55" s="128"/>
      <c r="DE55" s="128"/>
      <c r="DF55" s="128"/>
      <c r="DG55" s="128"/>
      <c r="DH55" s="128"/>
      <c r="DI55" s="128"/>
      <c r="DJ55" s="128"/>
      <c r="DK55" s="128"/>
      <c r="DL55" s="128"/>
      <c r="DM55" s="128"/>
      <c r="DN55" s="128"/>
      <c r="DO55" s="128"/>
      <c r="DP55" s="128"/>
      <c r="DQ55" s="128"/>
      <c r="DR55" s="128"/>
      <c r="DS55" s="128"/>
      <c r="DT55" s="128"/>
      <c r="DU55" s="128"/>
      <c r="DV55" s="128"/>
      <c r="DW55" s="128"/>
      <c r="DX55" s="128"/>
      <c r="DY55" s="128"/>
      <c r="DZ55" s="128"/>
      <c r="EA55" s="128"/>
      <c r="EB55" s="128"/>
      <c r="EC55" s="128"/>
      <c r="ED55" s="128"/>
      <c r="EE55" s="128"/>
      <c r="EF55" s="128"/>
      <c r="EG55" s="128"/>
      <c r="EH55" s="128"/>
      <c r="EI55" s="128"/>
      <c r="EJ55" s="128"/>
      <c r="EK55" s="128"/>
      <c r="EL55" s="128"/>
      <c r="EM55" s="128"/>
      <c r="EN55" s="128"/>
      <c r="EO55" s="128"/>
      <c r="EP55" s="128"/>
      <c r="EQ55" s="128"/>
      <c r="ER55" s="128"/>
      <c r="ES55" s="128"/>
      <c r="ET55" s="128"/>
      <c r="EU55" s="128"/>
      <c r="EV55" s="128"/>
      <c r="EW55" s="128"/>
      <c r="EX55" s="128"/>
      <c r="EY55" s="128"/>
      <c r="EZ55" s="128"/>
      <c r="FA55" s="128"/>
      <c r="FB55" s="128"/>
      <c r="FC55" s="128"/>
      <c r="FD55" s="128"/>
      <c r="FE55" s="128"/>
      <c r="FF55" s="128"/>
      <c r="FG55" s="128"/>
      <c r="FH55" s="128"/>
      <c r="FI55" s="128"/>
      <c r="FJ55" s="128"/>
      <c r="FK55" s="128"/>
      <c r="FL55" s="128"/>
      <c r="FM55" s="128"/>
      <c r="FN55" s="128"/>
      <c r="FO55" s="128"/>
      <c r="FP55" s="128"/>
      <c r="FQ55" s="128"/>
      <c r="FR55" s="128"/>
      <c r="FS55" s="128"/>
      <c r="FT55" s="128"/>
      <c r="FU55" s="128"/>
      <c r="FV55" s="128"/>
      <c r="FW55" s="128"/>
      <c r="FX55" s="128"/>
      <c r="FY55" s="128"/>
      <c r="FZ55" s="128"/>
      <c r="GA55" s="128"/>
      <c r="GB55" s="128"/>
      <c r="GC55" s="128"/>
      <c r="GD55" s="128"/>
      <c r="GE55" s="128"/>
      <c r="GF55" s="128"/>
      <c r="GG55" s="128"/>
      <c r="GH55" s="128"/>
      <c r="GI55" s="128"/>
      <c r="GJ55" s="128"/>
      <c r="GK55" s="128"/>
      <c r="GL55" s="128"/>
      <c r="GM55" s="128"/>
      <c r="GN55" s="128"/>
      <c r="GO55" s="128"/>
      <c r="GP55" s="128"/>
      <c r="GQ55" s="128"/>
      <c r="GR55" s="128"/>
      <c r="GS55" s="128"/>
      <c r="GT55" s="128"/>
      <c r="GU55" s="128"/>
      <c r="GV55" s="128"/>
      <c r="GW55" s="128"/>
      <c r="GX55" s="128"/>
      <c r="GY55" s="128"/>
      <c r="GZ55" s="128"/>
      <c r="HA55" s="128"/>
      <c r="HB55" s="128"/>
      <c r="HC55" s="128"/>
      <c r="HD55" s="128"/>
      <c r="HE55" s="128"/>
      <c r="HF55" s="128"/>
      <c r="HG55" s="128"/>
      <c r="HH55" s="128"/>
      <c r="HI55" s="128"/>
      <c r="HJ55" s="128"/>
      <c r="HK55" s="128"/>
      <c r="HL55" s="128"/>
      <c r="HM55" s="128"/>
      <c r="HN55" s="128"/>
      <c r="HO55" s="128"/>
      <c r="HP55" s="128"/>
      <c r="HQ55" s="128"/>
      <c r="HR55" s="128"/>
      <c r="HS55" s="128"/>
      <c r="HT55" s="128"/>
      <c r="HU55" s="128"/>
      <c r="HV55" s="128"/>
      <c r="HW55" s="128"/>
      <c r="HX55" s="128"/>
      <c r="HY55" s="128"/>
      <c r="HZ55" s="128"/>
      <c r="IA55" s="128"/>
      <c r="IB55" s="128"/>
      <c r="IC55" s="128"/>
      <c r="ID55" s="128"/>
      <c r="IE55" s="128"/>
      <c r="IF55" s="128"/>
      <c r="IG55" s="128"/>
      <c r="IH55" s="128"/>
      <c r="II55" s="128"/>
      <c r="IJ55" s="128"/>
      <c r="IK55" s="128"/>
      <c r="IL55" s="128"/>
      <c r="IM55" s="128"/>
      <c r="IN55" s="128"/>
      <c r="IO55" s="128"/>
      <c r="IP55" s="128"/>
      <c r="IQ55" s="128"/>
      <c r="IR55" s="128"/>
      <c r="IS55" s="128"/>
      <c r="IT55" s="128"/>
      <c r="IU55" s="128"/>
      <c r="IV55" s="128"/>
      <c r="IW55" s="128"/>
    </row>
    <row r="56" customFormat="false" ht="12.75" hidden="true" customHeight="false" outlineLevel="1" collapsed="false">
      <c r="A56" s="254" t="s">
        <v>207</v>
      </c>
      <c r="B56" s="145" t="e">
        <f aca="false">B55</f>
        <v>#VALUE!</v>
      </c>
      <c r="C56" s="145" t="e">
        <f aca="false">B56+C55</f>
        <v>#VALUE!</v>
      </c>
      <c r="D56" s="145" t="e">
        <f aca="false">C56+D55</f>
        <v>#VALUE!</v>
      </c>
      <c r="E56" s="145" t="e">
        <f aca="false">D56+E55</f>
        <v>#VALUE!</v>
      </c>
      <c r="F56" s="145" t="e">
        <f aca="false">E56+F55</f>
        <v>#VALUE!</v>
      </c>
      <c r="G56" s="145" t="e">
        <f aca="false">F56+G55</f>
        <v>#VALUE!</v>
      </c>
      <c r="H56" s="145" t="e">
        <f aca="false">G56+H55</f>
        <v>#VALUE!</v>
      </c>
      <c r="I56" s="145" t="e">
        <f aca="false">H56+I55</f>
        <v>#VALUE!</v>
      </c>
      <c r="J56" s="145" t="e">
        <f aca="false">I56+J55</f>
        <v>#VALUE!</v>
      </c>
      <c r="K56" s="145" t="e">
        <f aca="false">J56+K55</f>
        <v>#VALUE!</v>
      </c>
      <c r="L56" s="145" t="e">
        <f aca="false">K56+L55</f>
        <v>#VALUE!</v>
      </c>
      <c r="M56" s="145" t="e">
        <f aca="false">L56+M55</f>
        <v>#VALUE!</v>
      </c>
      <c r="N56" s="145" t="e">
        <f aca="false">M56+N55</f>
        <v>#VALUE!</v>
      </c>
      <c r="O56" s="145" t="e">
        <f aca="false">N56+O55</f>
        <v>#VALUE!</v>
      </c>
      <c r="P56" s="145" t="e">
        <f aca="false">O56+P55</f>
        <v>#VALUE!</v>
      </c>
      <c r="Q56" s="145" t="e">
        <f aca="false">P56+Q55</f>
        <v>#VALUE!</v>
      </c>
      <c r="R56" s="145" t="e">
        <f aca="false">Q56+R55</f>
        <v>#VALUE!</v>
      </c>
      <c r="S56" s="145" t="e">
        <f aca="false">R56+S55</f>
        <v>#VALUE!</v>
      </c>
      <c r="T56" s="145" t="e">
        <f aca="false">S56+T55</f>
        <v>#VALUE!</v>
      </c>
      <c r="U56" s="259" t="e">
        <f aca="false">T56+U55</f>
        <v>#VALUE!</v>
      </c>
      <c r="V56" s="145"/>
      <c r="W56" s="145"/>
      <c r="X56" s="145"/>
      <c r="Y56" s="145"/>
      <c r="Z56" s="145"/>
      <c r="AA56" s="145"/>
      <c r="AB56" s="145"/>
      <c r="AC56" s="145"/>
      <c r="AD56" s="158"/>
      <c r="AE56" s="127"/>
      <c r="AF56" s="127"/>
      <c r="AG56" s="127"/>
      <c r="AH56" s="127"/>
      <c r="AI56" s="127"/>
      <c r="AJ56" s="127"/>
      <c r="AK56" s="127"/>
      <c r="AL56" s="127"/>
      <c r="AM56" s="127"/>
      <c r="AN56" s="127"/>
      <c r="AO56" s="128"/>
      <c r="AP56" s="128"/>
      <c r="AQ56" s="128"/>
      <c r="AR56" s="128"/>
      <c r="AS56" s="128"/>
      <c r="AT56" s="128"/>
      <c r="AU56" s="128"/>
      <c r="AV56" s="128"/>
      <c r="AW56" s="128"/>
      <c r="AX56" s="128"/>
      <c r="AY56" s="128"/>
      <c r="AZ56" s="128"/>
      <c r="BA56" s="128"/>
      <c r="BB56" s="128"/>
      <c r="BC56" s="128"/>
      <c r="BD56" s="128"/>
      <c r="BE56" s="128"/>
      <c r="BF56" s="128"/>
      <c r="BG56" s="128"/>
      <c r="BH56" s="128"/>
      <c r="BI56" s="128"/>
      <c r="BJ56" s="128"/>
      <c r="BK56" s="128"/>
      <c r="BL56" s="128"/>
      <c r="BM56" s="128"/>
      <c r="BN56" s="128"/>
      <c r="BO56" s="128"/>
      <c r="BP56" s="128"/>
      <c r="BQ56" s="128"/>
      <c r="BR56" s="128"/>
      <c r="BS56" s="128"/>
      <c r="BT56" s="128"/>
      <c r="BU56" s="128"/>
      <c r="BV56" s="128"/>
      <c r="BW56" s="128"/>
      <c r="BX56" s="128"/>
      <c r="BY56" s="128"/>
      <c r="BZ56" s="128"/>
      <c r="CA56" s="128"/>
      <c r="CB56" s="128"/>
      <c r="CC56" s="128"/>
      <c r="CD56" s="128"/>
      <c r="CE56" s="128"/>
      <c r="CF56" s="128"/>
      <c r="CG56" s="128"/>
      <c r="CH56" s="128"/>
      <c r="CI56" s="128"/>
      <c r="CJ56" s="128"/>
      <c r="CK56" s="128"/>
      <c r="CL56" s="128"/>
      <c r="CM56" s="128"/>
      <c r="CN56" s="128"/>
      <c r="CO56" s="128"/>
      <c r="CP56" s="128"/>
      <c r="CQ56" s="128"/>
      <c r="CR56" s="128"/>
      <c r="CS56" s="128"/>
      <c r="CT56" s="128"/>
      <c r="CU56" s="128"/>
      <c r="CV56" s="128"/>
      <c r="CW56" s="128"/>
      <c r="CX56" s="128"/>
      <c r="CY56" s="128"/>
      <c r="CZ56" s="128"/>
      <c r="DA56" s="128"/>
      <c r="DB56" s="128"/>
      <c r="DC56" s="128"/>
      <c r="DD56" s="128"/>
      <c r="DE56" s="128"/>
      <c r="DF56" s="128"/>
      <c r="DG56" s="128"/>
      <c r="DH56" s="128"/>
      <c r="DI56" s="128"/>
      <c r="DJ56" s="128"/>
      <c r="DK56" s="128"/>
      <c r="DL56" s="128"/>
      <c r="DM56" s="128"/>
      <c r="DN56" s="128"/>
      <c r="DO56" s="128"/>
      <c r="DP56" s="128"/>
      <c r="DQ56" s="128"/>
      <c r="DR56" s="128"/>
      <c r="DS56" s="128"/>
      <c r="DT56" s="128"/>
      <c r="DU56" s="128"/>
      <c r="DV56" s="128"/>
      <c r="DW56" s="128"/>
      <c r="DX56" s="128"/>
      <c r="DY56" s="128"/>
      <c r="DZ56" s="128"/>
      <c r="EA56" s="128"/>
      <c r="EB56" s="128"/>
      <c r="EC56" s="128"/>
      <c r="ED56" s="128"/>
      <c r="EE56" s="128"/>
      <c r="EF56" s="128"/>
      <c r="EG56" s="128"/>
      <c r="EH56" s="128"/>
      <c r="EI56" s="128"/>
      <c r="EJ56" s="128"/>
      <c r="EK56" s="128"/>
      <c r="EL56" s="128"/>
      <c r="EM56" s="128"/>
      <c r="EN56" s="128"/>
      <c r="EO56" s="128"/>
      <c r="EP56" s="128"/>
      <c r="EQ56" s="128"/>
      <c r="ER56" s="128"/>
      <c r="ES56" s="128"/>
      <c r="ET56" s="128"/>
      <c r="EU56" s="128"/>
      <c r="EV56" s="128"/>
      <c r="EW56" s="128"/>
      <c r="EX56" s="128"/>
      <c r="EY56" s="128"/>
      <c r="EZ56" s="128"/>
      <c r="FA56" s="128"/>
      <c r="FB56" s="128"/>
      <c r="FC56" s="128"/>
      <c r="FD56" s="128"/>
      <c r="FE56" s="128"/>
      <c r="FF56" s="128"/>
      <c r="FG56" s="128"/>
      <c r="FH56" s="128"/>
      <c r="FI56" s="128"/>
      <c r="FJ56" s="128"/>
      <c r="FK56" s="128"/>
      <c r="FL56" s="128"/>
      <c r="FM56" s="128"/>
      <c r="FN56" s="128"/>
      <c r="FO56" s="128"/>
      <c r="FP56" s="128"/>
      <c r="FQ56" s="128"/>
      <c r="FR56" s="128"/>
      <c r="FS56" s="128"/>
      <c r="FT56" s="128"/>
      <c r="FU56" s="128"/>
      <c r="FV56" s="128"/>
      <c r="FW56" s="128"/>
      <c r="FX56" s="128"/>
      <c r="FY56" s="128"/>
      <c r="FZ56" s="128"/>
      <c r="GA56" s="128"/>
      <c r="GB56" s="128"/>
      <c r="GC56" s="128"/>
      <c r="GD56" s="128"/>
      <c r="GE56" s="128"/>
      <c r="GF56" s="128"/>
      <c r="GG56" s="128"/>
      <c r="GH56" s="128"/>
      <c r="GI56" s="128"/>
      <c r="GJ56" s="128"/>
      <c r="GK56" s="128"/>
      <c r="GL56" s="128"/>
      <c r="GM56" s="128"/>
      <c r="GN56" s="128"/>
      <c r="GO56" s="128"/>
      <c r="GP56" s="128"/>
      <c r="GQ56" s="128"/>
      <c r="GR56" s="128"/>
      <c r="GS56" s="128"/>
      <c r="GT56" s="128"/>
      <c r="GU56" s="128"/>
      <c r="GV56" s="128"/>
      <c r="GW56" s="128"/>
      <c r="GX56" s="128"/>
      <c r="GY56" s="128"/>
      <c r="GZ56" s="128"/>
      <c r="HA56" s="128"/>
      <c r="HB56" s="128"/>
      <c r="HC56" s="128"/>
      <c r="HD56" s="128"/>
      <c r="HE56" s="128"/>
      <c r="HF56" s="128"/>
      <c r="HG56" s="128"/>
      <c r="HH56" s="128"/>
      <c r="HI56" s="128"/>
      <c r="HJ56" s="128"/>
      <c r="HK56" s="128"/>
      <c r="HL56" s="128"/>
      <c r="HM56" s="128"/>
      <c r="HN56" s="128"/>
      <c r="HO56" s="128"/>
      <c r="HP56" s="128"/>
      <c r="HQ56" s="128"/>
      <c r="HR56" s="128"/>
      <c r="HS56" s="128"/>
      <c r="HT56" s="128"/>
      <c r="HU56" s="128"/>
      <c r="HV56" s="128"/>
      <c r="HW56" s="128"/>
      <c r="HX56" s="128"/>
      <c r="HY56" s="128"/>
      <c r="HZ56" s="128"/>
      <c r="IA56" s="128"/>
      <c r="IB56" s="128"/>
      <c r="IC56" s="128"/>
      <c r="ID56" s="128"/>
      <c r="IE56" s="128"/>
      <c r="IF56" s="128"/>
      <c r="IG56" s="128"/>
      <c r="IH56" s="128"/>
      <c r="II56" s="128"/>
      <c r="IJ56" s="128"/>
      <c r="IK56" s="128"/>
      <c r="IL56" s="128"/>
      <c r="IM56" s="128"/>
      <c r="IN56" s="128"/>
      <c r="IO56" s="128"/>
      <c r="IP56" s="128"/>
      <c r="IQ56" s="128"/>
      <c r="IR56" s="128"/>
      <c r="IS56" s="128"/>
      <c r="IT56" s="128"/>
      <c r="IU56" s="128"/>
      <c r="IV56" s="128"/>
      <c r="IW56" s="128"/>
    </row>
    <row r="57" customFormat="false" ht="12.75" hidden="true" customHeight="false" outlineLevel="1" collapsed="false">
      <c r="A57" s="254"/>
      <c r="B57" s="127"/>
      <c r="C57" s="127"/>
      <c r="D57" s="145"/>
      <c r="E57" s="145"/>
      <c r="F57" s="145"/>
      <c r="G57" s="145"/>
      <c r="H57" s="145"/>
      <c r="I57" s="145"/>
      <c r="J57" s="145"/>
      <c r="K57" s="145"/>
      <c r="L57" s="145"/>
      <c r="M57" s="145"/>
      <c r="N57" s="145"/>
      <c r="O57" s="145"/>
      <c r="P57" s="145"/>
      <c r="Q57" s="145"/>
      <c r="R57" s="145"/>
      <c r="S57" s="145"/>
      <c r="T57" s="145"/>
      <c r="U57" s="259"/>
      <c r="V57" s="145"/>
      <c r="W57" s="145"/>
      <c r="X57" s="145"/>
      <c r="Y57" s="145"/>
      <c r="Z57" s="145"/>
      <c r="AA57" s="145"/>
      <c r="AB57" s="145"/>
      <c r="AC57" s="145"/>
      <c r="AD57" s="158"/>
      <c r="AE57" s="127"/>
      <c r="AF57" s="127"/>
      <c r="AG57" s="127"/>
      <c r="AH57" s="127"/>
      <c r="AI57" s="127"/>
      <c r="AJ57" s="127"/>
      <c r="AK57" s="127"/>
      <c r="AL57" s="127"/>
      <c r="AM57" s="127"/>
      <c r="AN57" s="127"/>
      <c r="AO57" s="128"/>
      <c r="AP57" s="128"/>
      <c r="AQ57" s="128"/>
      <c r="AR57" s="128"/>
      <c r="AS57" s="128"/>
      <c r="AT57" s="128"/>
      <c r="AU57" s="128"/>
      <c r="AV57" s="128"/>
      <c r="AW57" s="128"/>
      <c r="AX57" s="128"/>
      <c r="AY57" s="128"/>
      <c r="AZ57" s="128"/>
      <c r="BA57" s="128"/>
      <c r="BB57" s="128"/>
      <c r="BC57" s="128"/>
      <c r="BD57" s="128"/>
      <c r="BE57" s="128"/>
      <c r="BF57" s="128"/>
      <c r="BG57" s="128"/>
      <c r="BH57" s="128"/>
      <c r="BI57" s="128"/>
      <c r="BJ57" s="128"/>
      <c r="BK57" s="128"/>
      <c r="BL57" s="128"/>
      <c r="BM57" s="128"/>
      <c r="BN57" s="128"/>
      <c r="BO57" s="128"/>
      <c r="BP57" s="128"/>
      <c r="BQ57" s="128"/>
      <c r="BR57" s="128"/>
      <c r="BS57" s="128"/>
      <c r="BT57" s="128"/>
      <c r="BU57" s="128"/>
      <c r="BV57" s="128"/>
      <c r="BW57" s="128"/>
      <c r="BX57" s="128"/>
      <c r="BY57" s="128"/>
      <c r="BZ57" s="128"/>
      <c r="CA57" s="128"/>
      <c r="CB57" s="128"/>
      <c r="CC57" s="128"/>
      <c r="CD57" s="128"/>
      <c r="CE57" s="128"/>
      <c r="CF57" s="128"/>
      <c r="CG57" s="128"/>
      <c r="CH57" s="128"/>
      <c r="CI57" s="128"/>
      <c r="CJ57" s="128"/>
      <c r="CK57" s="128"/>
      <c r="CL57" s="128"/>
      <c r="CM57" s="128"/>
      <c r="CN57" s="128"/>
      <c r="CO57" s="128"/>
      <c r="CP57" s="128"/>
      <c r="CQ57" s="128"/>
      <c r="CR57" s="128"/>
      <c r="CS57" s="128"/>
      <c r="CT57" s="128"/>
      <c r="CU57" s="128"/>
      <c r="CV57" s="128"/>
      <c r="CW57" s="128"/>
      <c r="CX57" s="128"/>
      <c r="CY57" s="128"/>
      <c r="CZ57" s="128"/>
      <c r="DA57" s="128"/>
      <c r="DB57" s="128"/>
      <c r="DC57" s="128"/>
      <c r="DD57" s="128"/>
      <c r="DE57" s="128"/>
      <c r="DF57" s="128"/>
      <c r="DG57" s="128"/>
      <c r="DH57" s="128"/>
      <c r="DI57" s="128"/>
      <c r="DJ57" s="128"/>
      <c r="DK57" s="128"/>
      <c r="DL57" s="128"/>
      <c r="DM57" s="128"/>
      <c r="DN57" s="128"/>
      <c r="DO57" s="128"/>
      <c r="DP57" s="128"/>
      <c r="DQ57" s="128"/>
      <c r="DR57" s="128"/>
      <c r="DS57" s="128"/>
      <c r="DT57" s="128"/>
      <c r="DU57" s="128"/>
      <c r="DV57" s="128"/>
      <c r="DW57" s="128"/>
      <c r="DX57" s="128"/>
      <c r="DY57" s="128"/>
      <c r="DZ57" s="128"/>
      <c r="EA57" s="128"/>
      <c r="EB57" s="128"/>
      <c r="EC57" s="128"/>
      <c r="ED57" s="128"/>
      <c r="EE57" s="128"/>
      <c r="EF57" s="128"/>
      <c r="EG57" s="128"/>
      <c r="EH57" s="128"/>
      <c r="EI57" s="128"/>
      <c r="EJ57" s="128"/>
      <c r="EK57" s="128"/>
      <c r="EL57" s="128"/>
      <c r="EM57" s="128"/>
      <c r="EN57" s="128"/>
      <c r="EO57" s="128"/>
      <c r="EP57" s="128"/>
      <c r="EQ57" s="128"/>
      <c r="ER57" s="128"/>
      <c r="ES57" s="128"/>
      <c r="ET57" s="128"/>
      <c r="EU57" s="128"/>
      <c r="EV57" s="128"/>
      <c r="EW57" s="128"/>
      <c r="EX57" s="128"/>
      <c r="EY57" s="128"/>
      <c r="EZ57" s="128"/>
      <c r="FA57" s="128"/>
      <c r="FB57" s="128"/>
      <c r="FC57" s="128"/>
      <c r="FD57" s="128"/>
      <c r="FE57" s="128"/>
      <c r="FF57" s="128"/>
      <c r="FG57" s="128"/>
      <c r="FH57" s="128"/>
      <c r="FI57" s="128"/>
      <c r="FJ57" s="128"/>
      <c r="FK57" s="128"/>
      <c r="FL57" s="128"/>
      <c r="FM57" s="128"/>
      <c r="FN57" s="128"/>
      <c r="FO57" s="128"/>
      <c r="FP57" s="128"/>
      <c r="FQ57" s="128"/>
      <c r="FR57" s="128"/>
      <c r="FS57" s="128"/>
      <c r="FT57" s="128"/>
      <c r="FU57" s="128"/>
      <c r="FV57" s="128"/>
      <c r="FW57" s="128"/>
      <c r="FX57" s="128"/>
      <c r="FY57" s="128"/>
      <c r="FZ57" s="128"/>
      <c r="GA57" s="128"/>
      <c r="GB57" s="128"/>
      <c r="GC57" s="128"/>
      <c r="GD57" s="128"/>
      <c r="GE57" s="128"/>
      <c r="GF57" s="128"/>
      <c r="GG57" s="128"/>
      <c r="GH57" s="128"/>
      <c r="GI57" s="128"/>
      <c r="GJ57" s="128"/>
      <c r="GK57" s="128"/>
      <c r="GL57" s="128"/>
      <c r="GM57" s="128"/>
      <c r="GN57" s="128"/>
      <c r="GO57" s="128"/>
      <c r="GP57" s="128"/>
      <c r="GQ57" s="128"/>
      <c r="GR57" s="128"/>
      <c r="GS57" s="128"/>
      <c r="GT57" s="128"/>
      <c r="GU57" s="128"/>
      <c r="GV57" s="128"/>
      <c r="GW57" s="128"/>
      <c r="GX57" s="128"/>
      <c r="GY57" s="128"/>
      <c r="GZ57" s="128"/>
      <c r="HA57" s="128"/>
      <c r="HB57" s="128"/>
      <c r="HC57" s="128"/>
      <c r="HD57" s="128"/>
      <c r="HE57" s="128"/>
      <c r="HF57" s="128"/>
      <c r="HG57" s="128"/>
      <c r="HH57" s="128"/>
      <c r="HI57" s="128"/>
      <c r="HJ57" s="128"/>
      <c r="HK57" s="128"/>
      <c r="HL57" s="128"/>
      <c r="HM57" s="128"/>
      <c r="HN57" s="128"/>
      <c r="HO57" s="128"/>
      <c r="HP57" s="128"/>
      <c r="HQ57" s="128"/>
      <c r="HR57" s="128"/>
      <c r="HS57" s="128"/>
      <c r="HT57" s="128"/>
      <c r="HU57" s="128"/>
      <c r="HV57" s="128"/>
      <c r="HW57" s="128"/>
      <c r="HX57" s="128"/>
      <c r="HY57" s="128"/>
      <c r="HZ57" s="128"/>
      <c r="IA57" s="128"/>
      <c r="IB57" s="128"/>
      <c r="IC57" s="128"/>
      <c r="ID57" s="128"/>
      <c r="IE57" s="128"/>
      <c r="IF57" s="128"/>
      <c r="IG57" s="128"/>
      <c r="IH57" s="128"/>
      <c r="II57" s="128"/>
      <c r="IJ57" s="128"/>
      <c r="IK57" s="128"/>
      <c r="IL57" s="128"/>
      <c r="IM57" s="128"/>
      <c r="IN57" s="128"/>
      <c r="IO57" s="128"/>
      <c r="IP57" s="128"/>
      <c r="IQ57" s="128"/>
      <c r="IR57" s="128"/>
      <c r="IS57" s="128"/>
      <c r="IT57" s="128"/>
      <c r="IU57" s="128"/>
      <c r="IV57" s="128"/>
      <c r="IW57" s="128"/>
    </row>
    <row r="58" customFormat="false" ht="12.75" hidden="true" customHeight="false" outlineLevel="1" collapsed="false">
      <c r="A58" s="260" t="s">
        <v>208</v>
      </c>
      <c r="B58" s="261" t="e">
        <f aca="false">IF(B56&gt;0,(B56),0)</f>
        <v>#VALUE!</v>
      </c>
      <c r="C58" s="261" t="e">
        <f aca="false">IF(C56&gt;0,(C56),0)</f>
        <v>#VALUE!</v>
      </c>
      <c r="D58" s="261" t="e">
        <f aca="false">IF(D56&gt;0,(D56),0)</f>
        <v>#VALUE!</v>
      </c>
      <c r="E58" s="261" t="e">
        <f aca="false">IF(E56&gt;0,(E56),0)</f>
        <v>#VALUE!</v>
      </c>
      <c r="F58" s="261" t="e">
        <f aca="false">IF(F56&gt;0,(F56),0)</f>
        <v>#VALUE!</v>
      </c>
      <c r="G58" s="261" t="e">
        <f aca="false">IF(G56&gt;0,(G56),0)</f>
        <v>#VALUE!</v>
      </c>
      <c r="H58" s="261" t="e">
        <f aca="false">IF(H56&gt;0,(H56),0)</f>
        <v>#VALUE!</v>
      </c>
      <c r="I58" s="261" t="e">
        <f aca="false">IF(I56&gt;0,(I56),0)</f>
        <v>#VALUE!</v>
      </c>
      <c r="J58" s="261" t="e">
        <f aca="false">IF(J56&gt;0,(J56),0)</f>
        <v>#VALUE!</v>
      </c>
      <c r="K58" s="261" t="e">
        <f aca="false">IF(K56&gt;0,(K56),0)</f>
        <v>#VALUE!</v>
      </c>
      <c r="L58" s="261" t="e">
        <f aca="false">IF(L56&gt;0,(L56),0)</f>
        <v>#VALUE!</v>
      </c>
      <c r="M58" s="261" t="e">
        <f aca="false">IF(M56&gt;0,(M56),0)</f>
        <v>#VALUE!</v>
      </c>
      <c r="N58" s="261" t="e">
        <f aca="false">IF(N56&gt;0,(N56),0)</f>
        <v>#VALUE!</v>
      </c>
      <c r="O58" s="261" t="e">
        <f aca="false">IF(O56&gt;0,(O56),0)</f>
        <v>#VALUE!</v>
      </c>
      <c r="P58" s="261" t="e">
        <f aca="false">IF(P56&gt;0,(P56),0)</f>
        <v>#VALUE!</v>
      </c>
      <c r="Q58" s="261" t="e">
        <f aca="false">IF(Q56&gt;0,(Q56),0)</f>
        <v>#VALUE!</v>
      </c>
      <c r="R58" s="261" t="e">
        <f aca="false">IF(R56&gt;0,(R56),0)</f>
        <v>#VALUE!</v>
      </c>
      <c r="S58" s="261" t="e">
        <f aca="false">IF(S56&gt;0,(S56),0)</f>
        <v>#VALUE!</v>
      </c>
      <c r="T58" s="261" t="e">
        <f aca="false">IF(T56&gt;0,(T56),0)</f>
        <v>#VALUE!</v>
      </c>
      <c r="U58" s="262" t="e">
        <f aca="false">IF(U56&gt;0,(U56),0)</f>
        <v>#VALUE!</v>
      </c>
      <c r="V58" s="145"/>
      <c r="W58" s="145"/>
      <c r="X58" s="145"/>
      <c r="Y58" s="145"/>
      <c r="Z58" s="145"/>
      <c r="AA58" s="145"/>
      <c r="AB58" s="145"/>
      <c r="AC58" s="145"/>
      <c r="AD58" s="158"/>
      <c r="AE58" s="127"/>
      <c r="AF58" s="127"/>
      <c r="AG58" s="127"/>
      <c r="AH58" s="127"/>
      <c r="AI58" s="127"/>
      <c r="AJ58" s="127"/>
      <c r="AK58" s="127"/>
      <c r="AL58" s="127"/>
      <c r="AM58" s="127"/>
      <c r="AN58" s="127"/>
      <c r="AO58" s="128"/>
      <c r="AP58" s="128"/>
      <c r="AQ58" s="128"/>
      <c r="AR58" s="128"/>
      <c r="AS58" s="128"/>
      <c r="AT58" s="128"/>
      <c r="AU58" s="128"/>
      <c r="AV58" s="128"/>
      <c r="AW58" s="128"/>
      <c r="AX58" s="128"/>
      <c r="AY58" s="128"/>
      <c r="AZ58" s="128"/>
      <c r="BA58" s="128"/>
      <c r="BB58" s="128"/>
      <c r="BC58" s="128"/>
      <c r="BD58" s="128"/>
      <c r="BE58" s="128"/>
      <c r="BF58" s="128"/>
      <c r="BG58" s="128"/>
      <c r="BH58" s="128"/>
      <c r="BI58" s="128"/>
      <c r="BJ58" s="128"/>
      <c r="BK58" s="128"/>
      <c r="BL58" s="128"/>
      <c r="BM58" s="128"/>
      <c r="BN58" s="128"/>
      <c r="BO58" s="128"/>
      <c r="BP58" s="128"/>
      <c r="BQ58" s="128"/>
      <c r="BR58" s="128"/>
      <c r="BS58" s="128"/>
      <c r="BT58" s="128"/>
      <c r="BU58" s="128"/>
      <c r="BV58" s="128"/>
      <c r="BW58" s="128"/>
      <c r="BX58" s="128"/>
      <c r="BY58" s="128"/>
      <c r="BZ58" s="128"/>
      <c r="CA58" s="128"/>
      <c r="CB58" s="128"/>
      <c r="CC58" s="128"/>
      <c r="CD58" s="128"/>
      <c r="CE58" s="128"/>
      <c r="CF58" s="128"/>
      <c r="CG58" s="128"/>
      <c r="CH58" s="128"/>
      <c r="CI58" s="128"/>
      <c r="CJ58" s="128"/>
      <c r="CK58" s="128"/>
      <c r="CL58" s="128"/>
      <c r="CM58" s="128"/>
      <c r="CN58" s="128"/>
      <c r="CO58" s="128"/>
      <c r="CP58" s="128"/>
      <c r="CQ58" s="128"/>
      <c r="CR58" s="128"/>
      <c r="CS58" s="128"/>
      <c r="CT58" s="128"/>
      <c r="CU58" s="128"/>
      <c r="CV58" s="128"/>
      <c r="CW58" s="128"/>
      <c r="CX58" s="128"/>
      <c r="CY58" s="128"/>
      <c r="CZ58" s="128"/>
      <c r="DA58" s="128"/>
      <c r="DB58" s="128"/>
      <c r="DC58" s="128"/>
      <c r="DD58" s="128"/>
      <c r="DE58" s="128"/>
      <c r="DF58" s="128"/>
      <c r="DG58" s="128"/>
      <c r="DH58" s="128"/>
      <c r="DI58" s="128"/>
      <c r="DJ58" s="128"/>
      <c r="DK58" s="128"/>
      <c r="DL58" s="128"/>
      <c r="DM58" s="128"/>
      <c r="DN58" s="128"/>
      <c r="DO58" s="128"/>
      <c r="DP58" s="128"/>
      <c r="DQ58" s="128"/>
      <c r="DR58" s="128"/>
      <c r="DS58" s="128"/>
      <c r="DT58" s="128"/>
      <c r="DU58" s="128"/>
      <c r="DV58" s="128"/>
      <c r="DW58" s="128"/>
      <c r="DX58" s="128"/>
      <c r="DY58" s="128"/>
      <c r="DZ58" s="128"/>
      <c r="EA58" s="128"/>
      <c r="EB58" s="128"/>
      <c r="EC58" s="128"/>
      <c r="ED58" s="128"/>
      <c r="EE58" s="128"/>
      <c r="EF58" s="128"/>
      <c r="EG58" s="128"/>
      <c r="EH58" s="128"/>
      <c r="EI58" s="128"/>
      <c r="EJ58" s="128"/>
      <c r="EK58" s="128"/>
      <c r="EL58" s="128"/>
      <c r="EM58" s="128"/>
      <c r="EN58" s="128"/>
      <c r="EO58" s="128"/>
      <c r="EP58" s="128"/>
      <c r="EQ58" s="128"/>
      <c r="ER58" s="128"/>
      <c r="ES58" s="128"/>
      <c r="ET58" s="128"/>
      <c r="EU58" s="128"/>
      <c r="EV58" s="128"/>
      <c r="EW58" s="128"/>
      <c r="EX58" s="128"/>
      <c r="EY58" s="128"/>
      <c r="EZ58" s="128"/>
      <c r="FA58" s="128"/>
      <c r="FB58" s="128"/>
      <c r="FC58" s="128"/>
      <c r="FD58" s="128"/>
      <c r="FE58" s="128"/>
      <c r="FF58" s="128"/>
      <c r="FG58" s="128"/>
      <c r="FH58" s="128"/>
      <c r="FI58" s="128"/>
      <c r="FJ58" s="128"/>
      <c r="FK58" s="128"/>
      <c r="FL58" s="128"/>
      <c r="FM58" s="128"/>
      <c r="FN58" s="128"/>
      <c r="FO58" s="128"/>
      <c r="FP58" s="128"/>
      <c r="FQ58" s="128"/>
      <c r="FR58" s="128"/>
      <c r="FS58" s="128"/>
      <c r="FT58" s="128"/>
      <c r="FU58" s="128"/>
      <c r="FV58" s="128"/>
      <c r="FW58" s="128"/>
      <c r="FX58" s="128"/>
      <c r="FY58" s="128"/>
      <c r="FZ58" s="128"/>
      <c r="GA58" s="128"/>
      <c r="GB58" s="128"/>
      <c r="GC58" s="128"/>
      <c r="GD58" s="128"/>
      <c r="GE58" s="128"/>
      <c r="GF58" s="128"/>
      <c r="GG58" s="128"/>
      <c r="GH58" s="128"/>
      <c r="GI58" s="128"/>
      <c r="GJ58" s="128"/>
      <c r="GK58" s="128"/>
      <c r="GL58" s="128"/>
      <c r="GM58" s="128"/>
      <c r="GN58" s="128"/>
      <c r="GO58" s="128"/>
      <c r="GP58" s="128"/>
      <c r="GQ58" s="128"/>
      <c r="GR58" s="128"/>
      <c r="GS58" s="128"/>
      <c r="GT58" s="128"/>
      <c r="GU58" s="128"/>
      <c r="GV58" s="128"/>
      <c r="GW58" s="128"/>
      <c r="GX58" s="128"/>
      <c r="GY58" s="128"/>
      <c r="GZ58" s="128"/>
      <c r="HA58" s="128"/>
      <c r="HB58" s="128"/>
      <c r="HC58" s="128"/>
      <c r="HD58" s="128"/>
      <c r="HE58" s="128"/>
      <c r="HF58" s="128"/>
      <c r="HG58" s="128"/>
      <c r="HH58" s="128"/>
      <c r="HI58" s="128"/>
      <c r="HJ58" s="128"/>
      <c r="HK58" s="128"/>
      <c r="HL58" s="128"/>
      <c r="HM58" s="128"/>
      <c r="HN58" s="128"/>
      <c r="HO58" s="128"/>
      <c r="HP58" s="128"/>
      <c r="HQ58" s="128"/>
      <c r="HR58" s="128"/>
      <c r="HS58" s="128"/>
      <c r="HT58" s="128"/>
      <c r="HU58" s="128"/>
      <c r="HV58" s="128"/>
      <c r="HW58" s="128"/>
      <c r="HX58" s="128"/>
      <c r="HY58" s="128"/>
      <c r="HZ58" s="128"/>
      <c r="IA58" s="128"/>
      <c r="IB58" s="128"/>
      <c r="IC58" s="128"/>
      <c r="ID58" s="128"/>
      <c r="IE58" s="128"/>
      <c r="IF58" s="128"/>
      <c r="IG58" s="128"/>
      <c r="IH58" s="128"/>
      <c r="II58" s="128"/>
      <c r="IJ58" s="128"/>
      <c r="IK58" s="128"/>
      <c r="IL58" s="128"/>
      <c r="IM58" s="128"/>
      <c r="IN58" s="128"/>
      <c r="IO58" s="128"/>
      <c r="IP58" s="128"/>
      <c r="IQ58" s="128"/>
      <c r="IR58" s="128"/>
      <c r="IS58" s="128"/>
      <c r="IT58" s="128"/>
      <c r="IU58" s="128"/>
      <c r="IV58" s="128"/>
      <c r="IW58" s="128"/>
    </row>
    <row r="59" customFormat="false" ht="12.75" hidden="true" customHeight="false" outlineLevel="1" collapsed="false">
      <c r="A59" s="263" t="s">
        <v>209</v>
      </c>
      <c r="B59" s="264" t="e">
        <f aca="false">IF(B56&lt;0,(-B56),0)</f>
        <v>#VALUE!</v>
      </c>
      <c r="C59" s="264" t="e">
        <f aca="false">IF(C56&lt;0,(-C56),0)</f>
        <v>#VALUE!</v>
      </c>
      <c r="D59" s="264" t="e">
        <f aca="false">IF(D56&lt;0,(-D56),0)</f>
        <v>#VALUE!</v>
      </c>
      <c r="E59" s="264" t="e">
        <f aca="false">IF(E56&lt;0,(-E56),0)</f>
        <v>#VALUE!</v>
      </c>
      <c r="F59" s="264" t="e">
        <f aca="false">IF(F56&lt;0,(-F56),0)</f>
        <v>#VALUE!</v>
      </c>
      <c r="G59" s="264" t="e">
        <f aca="false">IF(G56&lt;0,(-G56),0)</f>
        <v>#VALUE!</v>
      </c>
      <c r="H59" s="264" t="e">
        <f aca="false">IF(H56&lt;0,(-H56),0)</f>
        <v>#VALUE!</v>
      </c>
      <c r="I59" s="264" t="e">
        <f aca="false">IF(I56&lt;0,(-I56),0)</f>
        <v>#VALUE!</v>
      </c>
      <c r="J59" s="264" t="e">
        <f aca="false">IF(J56&lt;0,(-J56),0)</f>
        <v>#VALUE!</v>
      </c>
      <c r="K59" s="264" t="e">
        <f aca="false">IF(K56&lt;0,(-K56),0)</f>
        <v>#VALUE!</v>
      </c>
      <c r="L59" s="264" t="e">
        <f aca="false">IF(L56&lt;0,(-L56),0)</f>
        <v>#VALUE!</v>
      </c>
      <c r="M59" s="264" t="e">
        <f aca="false">IF(M56&lt;0,(-M56),0)</f>
        <v>#VALUE!</v>
      </c>
      <c r="N59" s="264" t="e">
        <f aca="false">IF(N56&lt;0,(-N56),0)</f>
        <v>#VALUE!</v>
      </c>
      <c r="O59" s="264" t="e">
        <f aca="false">IF(O56&lt;0,(-O56),0)</f>
        <v>#VALUE!</v>
      </c>
      <c r="P59" s="264" t="e">
        <f aca="false">IF(P56&lt;0,(-P56),0)</f>
        <v>#VALUE!</v>
      </c>
      <c r="Q59" s="264" t="e">
        <f aca="false">IF(Q56&lt;0,(-Q56),0)</f>
        <v>#VALUE!</v>
      </c>
      <c r="R59" s="264" t="e">
        <f aca="false">IF(R56&lt;0,(-R56),0)</f>
        <v>#VALUE!</v>
      </c>
      <c r="S59" s="264" t="e">
        <f aca="false">IF(S56&lt;0,(-S56),0)</f>
        <v>#VALUE!</v>
      </c>
      <c r="T59" s="264" t="e">
        <f aca="false">IF(T56&lt;0,(-T56),0)</f>
        <v>#VALUE!</v>
      </c>
      <c r="U59" s="265" t="e">
        <f aca="false">IF(U56&lt;0,(-U56),0)</f>
        <v>#VALUE!</v>
      </c>
      <c r="V59" s="145"/>
      <c r="W59" s="145"/>
      <c r="X59" s="145"/>
      <c r="Y59" s="145"/>
      <c r="Z59" s="145"/>
      <c r="AA59" s="145"/>
      <c r="AB59" s="145"/>
      <c r="AC59" s="145"/>
      <c r="AD59" s="158"/>
      <c r="AE59" s="127"/>
      <c r="AF59" s="127"/>
      <c r="AG59" s="127"/>
      <c r="AH59" s="127"/>
      <c r="AI59" s="127"/>
      <c r="AJ59" s="127"/>
      <c r="AK59" s="127"/>
      <c r="AL59" s="127"/>
      <c r="AM59" s="127"/>
      <c r="AN59" s="127"/>
      <c r="AO59" s="128"/>
      <c r="AP59" s="128"/>
      <c r="AQ59" s="128"/>
      <c r="AR59" s="128"/>
      <c r="AS59" s="128"/>
      <c r="AT59" s="128"/>
      <c r="AU59" s="128"/>
      <c r="AV59" s="128"/>
      <c r="AW59" s="128"/>
      <c r="AX59" s="128"/>
      <c r="AY59" s="128"/>
      <c r="AZ59" s="128"/>
      <c r="BA59" s="128"/>
      <c r="BB59" s="128"/>
      <c r="BC59" s="128"/>
      <c r="BD59" s="128"/>
      <c r="BE59" s="128"/>
      <c r="BF59" s="128"/>
      <c r="BG59" s="128"/>
      <c r="BH59" s="128"/>
      <c r="BI59" s="128"/>
      <c r="BJ59" s="128"/>
      <c r="BK59" s="128"/>
      <c r="BL59" s="128"/>
      <c r="BM59" s="128"/>
      <c r="BN59" s="128"/>
      <c r="BO59" s="128"/>
      <c r="BP59" s="128"/>
      <c r="BQ59" s="128"/>
      <c r="BR59" s="128"/>
      <c r="BS59" s="128"/>
      <c r="BT59" s="128"/>
      <c r="BU59" s="128"/>
      <c r="BV59" s="128"/>
      <c r="BW59" s="128"/>
      <c r="BX59" s="128"/>
      <c r="BY59" s="128"/>
      <c r="BZ59" s="128"/>
      <c r="CA59" s="128"/>
      <c r="CB59" s="128"/>
      <c r="CC59" s="128"/>
      <c r="CD59" s="128"/>
      <c r="CE59" s="128"/>
      <c r="CF59" s="128"/>
      <c r="CG59" s="128"/>
      <c r="CH59" s="128"/>
      <c r="CI59" s="128"/>
      <c r="CJ59" s="128"/>
      <c r="CK59" s="128"/>
      <c r="CL59" s="128"/>
      <c r="CM59" s="128"/>
      <c r="CN59" s="128"/>
      <c r="CO59" s="128"/>
      <c r="CP59" s="128"/>
      <c r="CQ59" s="128"/>
      <c r="CR59" s="128"/>
      <c r="CS59" s="128"/>
      <c r="CT59" s="128"/>
      <c r="CU59" s="128"/>
      <c r="CV59" s="128"/>
      <c r="CW59" s="128"/>
      <c r="CX59" s="128"/>
      <c r="CY59" s="128"/>
      <c r="CZ59" s="128"/>
      <c r="DA59" s="128"/>
      <c r="DB59" s="128"/>
      <c r="DC59" s="128"/>
      <c r="DD59" s="128"/>
      <c r="DE59" s="128"/>
      <c r="DF59" s="128"/>
      <c r="DG59" s="128"/>
      <c r="DH59" s="128"/>
      <c r="DI59" s="128"/>
      <c r="DJ59" s="128"/>
      <c r="DK59" s="128"/>
      <c r="DL59" s="128"/>
      <c r="DM59" s="128"/>
      <c r="DN59" s="128"/>
      <c r="DO59" s="128"/>
      <c r="DP59" s="128"/>
      <c r="DQ59" s="128"/>
      <c r="DR59" s="128"/>
      <c r="DS59" s="128"/>
      <c r="DT59" s="128"/>
      <c r="DU59" s="128"/>
      <c r="DV59" s="128"/>
      <c r="DW59" s="128"/>
      <c r="DX59" s="128"/>
      <c r="DY59" s="128"/>
      <c r="DZ59" s="128"/>
      <c r="EA59" s="128"/>
      <c r="EB59" s="128"/>
      <c r="EC59" s="128"/>
      <c r="ED59" s="128"/>
      <c r="EE59" s="128"/>
      <c r="EF59" s="128"/>
      <c r="EG59" s="128"/>
      <c r="EH59" s="128"/>
      <c r="EI59" s="128"/>
      <c r="EJ59" s="128"/>
      <c r="EK59" s="128"/>
      <c r="EL59" s="128"/>
      <c r="EM59" s="128"/>
      <c r="EN59" s="128"/>
      <c r="EO59" s="128"/>
      <c r="EP59" s="128"/>
      <c r="EQ59" s="128"/>
      <c r="ER59" s="128"/>
      <c r="ES59" s="128"/>
      <c r="ET59" s="128"/>
      <c r="EU59" s="128"/>
      <c r="EV59" s="128"/>
      <c r="EW59" s="128"/>
      <c r="EX59" s="128"/>
      <c r="EY59" s="128"/>
      <c r="EZ59" s="128"/>
      <c r="FA59" s="128"/>
      <c r="FB59" s="128"/>
      <c r="FC59" s="128"/>
      <c r="FD59" s="128"/>
      <c r="FE59" s="128"/>
      <c r="FF59" s="128"/>
      <c r="FG59" s="128"/>
      <c r="FH59" s="128"/>
      <c r="FI59" s="128"/>
      <c r="FJ59" s="128"/>
      <c r="FK59" s="128"/>
      <c r="FL59" s="128"/>
      <c r="FM59" s="128"/>
      <c r="FN59" s="128"/>
      <c r="FO59" s="128"/>
      <c r="FP59" s="128"/>
      <c r="FQ59" s="128"/>
      <c r="FR59" s="128"/>
      <c r="FS59" s="128"/>
      <c r="FT59" s="128"/>
      <c r="FU59" s="128"/>
      <c r="FV59" s="128"/>
      <c r="FW59" s="128"/>
      <c r="FX59" s="128"/>
      <c r="FY59" s="128"/>
      <c r="FZ59" s="128"/>
      <c r="GA59" s="128"/>
      <c r="GB59" s="128"/>
      <c r="GC59" s="128"/>
      <c r="GD59" s="128"/>
      <c r="GE59" s="128"/>
      <c r="GF59" s="128"/>
      <c r="GG59" s="128"/>
      <c r="GH59" s="128"/>
      <c r="GI59" s="128"/>
      <c r="GJ59" s="128"/>
      <c r="GK59" s="128"/>
      <c r="GL59" s="128"/>
      <c r="GM59" s="128"/>
      <c r="GN59" s="128"/>
      <c r="GO59" s="128"/>
      <c r="GP59" s="128"/>
      <c r="GQ59" s="128"/>
      <c r="GR59" s="128"/>
      <c r="GS59" s="128"/>
      <c r="GT59" s="128"/>
      <c r="GU59" s="128"/>
      <c r="GV59" s="128"/>
      <c r="GW59" s="128"/>
      <c r="GX59" s="128"/>
      <c r="GY59" s="128"/>
      <c r="GZ59" s="128"/>
      <c r="HA59" s="128"/>
      <c r="HB59" s="128"/>
      <c r="HC59" s="128"/>
      <c r="HD59" s="128"/>
      <c r="HE59" s="128"/>
      <c r="HF59" s="128"/>
      <c r="HG59" s="128"/>
      <c r="HH59" s="128"/>
      <c r="HI59" s="128"/>
      <c r="HJ59" s="128"/>
      <c r="HK59" s="128"/>
      <c r="HL59" s="128"/>
      <c r="HM59" s="128"/>
      <c r="HN59" s="128"/>
      <c r="HO59" s="128"/>
      <c r="HP59" s="128"/>
      <c r="HQ59" s="128"/>
      <c r="HR59" s="128"/>
      <c r="HS59" s="128"/>
      <c r="HT59" s="128"/>
      <c r="HU59" s="128"/>
      <c r="HV59" s="128"/>
      <c r="HW59" s="128"/>
      <c r="HX59" s="128"/>
      <c r="HY59" s="128"/>
      <c r="HZ59" s="128"/>
      <c r="IA59" s="128"/>
      <c r="IB59" s="128"/>
      <c r="IC59" s="128"/>
      <c r="ID59" s="128"/>
      <c r="IE59" s="128"/>
      <c r="IF59" s="128"/>
      <c r="IG59" s="128"/>
      <c r="IH59" s="128"/>
      <c r="II59" s="128"/>
      <c r="IJ59" s="128"/>
      <c r="IK59" s="128"/>
      <c r="IL59" s="128"/>
      <c r="IM59" s="128"/>
      <c r="IN59" s="128"/>
      <c r="IO59" s="128"/>
      <c r="IP59" s="128"/>
      <c r="IQ59" s="128"/>
      <c r="IR59" s="128"/>
      <c r="IS59" s="128"/>
      <c r="IT59" s="128"/>
      <c r="IU59" s="128"/>
      <c r="IV59" s="128"/>
      <c r="IW59" s="128"/>
    </row>
    <row r="60" customFormat="false" ht="12.75" hidden="false" customHeight="false" outlineLevel="0" collapsed="false">
      <c r="V60" s="143"/>
      <c r="W60" s="158"/>
      <c r="X60" s="158"/>
      <c r="Y60" s="158"/>
      <c r="Z60" s="143"/>
      <c r="AA60" s="143"/>
      <c r="AB60" s="143"/>
      <c r="AC60" s="143"/>
      <c r="AD60" s="143"/>
      <c r="AE60" s="143"/>
      <c r="AF60" s="143"/>
      <c r="AG60" s="143"/>
      <c r="AH60" s="143"/>
      <c r="AI60" s="143"/>
      <c r="AJ60" s="143"/>
      <c r="AK60" s="143"/>
      <c r="AL60" s="143"/>
      <c r="AM60" s="143"/>
      <c r="AN60" s="143"/>
    </row>
    <row r="61" customFormat="false" ht="12.75" hidden="false" customHeight="false" outlineLevel="0" collapsed="false">
      <c r="V61" s="143"/>
      <c r="W61" s="158"/>
      <c r="X61" s="158"/>
      <c r="Y61" s="158"/>
      <c r="Z61" s="143"/>
      <c r="AA61" s="143"/>
      <c r="AB61" s="143"/>
      <c r="AC61" s="143"/>
      <c r="AD61" s="143"/>
      <c r="AE61" s="143"/>
      <c r="AF61" s="143"/>
      <c r="AG61" s="143"/>
      <c r="AH61" s="143"/>
      <c r="AI61" s="143"/>
      <c r="AJ61" s="143"/>
      <c r="AK61" s="143"/>
      <c r="AL61" s="143"/>
      <c r="AM61" s="143"/>
      <c r="AN61" s="143"/>
    </row>
  </sheetData>
  <mergeCells count="1">
    <mergeCell ref="X5:Y5"/>
  </mergeCells>
  <printOptions headings="false" gridLines="false" gridLinesSet="true" horizontalCentered="false" verticalCentered="false"/>
  <pageMargins left="0.5" right="0.5" top="0.75" bottom="0.5" header="0.25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colBreaks count="1" manualBreakCount="1">
    <brk id="11" man="true" max="65535" min="0"/>
  </colBreaks>
</worksheet>
</file>

<file path=xl/worksheets/sheet6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25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28" width="21.28"/>
    <col collapsed="false" customWidth="true" hidden="false" outlineLevel="0" max="2" min="2" style="128" width="3.99"/>
    <col collapsed="false" customWidth="true" hidden="false" outlineLevel="0" max="3" min="3" style="128" width="17.28"/>
    <col collapsed="false" customWidth="true" hidden="false" outlineLevel="0" max="4" min="4" style="128" width="3.56"/>
    <col collapsed="false" customWidth="true" hidden="false" outlineLevel="0" max="5" min="5" style="128" width="13.7"/>
    <col collapsed="false" customWidth="false" hidden="false" outlineLevel="0" max="257" min="6" style="128" width="9.14"/>
  </cols>
  <sheetData>
    <row r="2" customFormat="false" ht="18.75" hidden="false" customHeight="false" outlineLevel="0" collapsed="false">
      <c r="A2" s="16" t="s">
        <v>787</v>
      </c>
    </row>
    <row r="3" customFormat="false" ht="15.75" hidden="false" customHeight="false" outlineLevel="0" collapsed="false">
      <c r="A3" s="1201"/>
    </row>
    <row r="4" customFormat="false" ht="12.75" hidden="false" customHeight="false" outlineLevel="0" collapsed="false">
      <c r="A4" s="361" t="s">
        <v>292</v>
      </c>
      <c r="B4" s="286"/>
      <c r="C4" s="361" t="s">
        <v>788</v>
      </c>
      <c r="D4" s="286"/>
      <c r="E4" s="361" t="s">
        <v>789</v>
      </c>
    </row>
    <row r="7" customFormat="false" ht="12.75" hidden="false" customHeight="false" outlineLevel="0" collapsed="false">
      <c r="A7" s="156" t="s">
        <v>618</v>
      </c>
      <c r="C7" s="624" t="n">
        <v>0.125039438479223</v>
      </c>
      <c r="E7" s="624" t="n">
        <v>0.154405541978474</v>
      </c>
      <c r="G7" s="624"/>
      <c r="H7" s="624"/>
      <c r="I7" s="1202"/>
    </row>
    <row r="8" customFormat="false" ht="12.75" hidden="false" customHeight="false" outlineLevel="0" collapsed="false">
      <c r="A8" s="156" t="s">
        <v>619</v>
      </c>
      <c r="C8" s="624" t="n">
        <v>0.151183522469934</v>
      </c>
      <c r="E8" s="624" t="n">
        <v>0.15585871243334</v>
      </c>
      <c r="G8" s="624"/>
      <c r="H8" s="624"/>
      <c r="I8" s="1202"/>
    </row>
    <row r="9" customFormat="false" ht="12.75" hidden="false" customHeight="false" outlineLevel="0" collapsed="false">
      <c r="A9" s="298" t="s">
        <v>620</v>
      </c>
      <c r="C9" s="1203" t="n">
        <v>0.145392174776267</v>
      </c>
      <c r="E9" s="1203" t="n">
        <v>0.119755000084494</v>
      </c>
      <c r="G9" s="624"/>
      <c r="H9" s="624"/>
      <c r="I9" s="1202"/>
    </row>
    <row r="10" customFormat="false" ht="12.75" hidden="false" customHeight="false" outlineLevel="0" collapsed="false">
      <c r="A10" s="156" t="s">
        <v>790</v>
      </c>
      <c r="C10" s="624" t="n">
        <f aca="false">SUM(C7:C9)</f>
        <v>0.421615135725424</v>
      </c>
      <c r="E10" s="624" t="n">
        <f aca="false">SUM(E7:E9)</f>
        <v>0.430019254496308</v>
      </c>
      <c r="G10" s="624"/>
      <c r="H10" s="624"/>
      <c r="I10" s="1202"/>
    </row>
    <row r="11" customFormat="false" ht="12.75" hidden="false" customHeight="false" outlineLevel="0" collapsed="false">
      <c r="A11" s="298"/>
      <c r="C11" s="624"/>
      <c r="E11" s="624"/>
      <c r="G11" s="624"/>
      <c r="H11" s="624"/>
      <c r="I11" s="1202"/>
    </row>
    <row r="12" customFormat="false" ht="12.75" hidden="false" customHeight="false" outlineLevel="0" collapsed="false">
      <c r="A12" s="156" t="s">
        <v>621</v>
      </c>
      <c r="C12" s="624" t="n">
        <v>0.170742065516558</v>
      </c>
      <c r="E12" s="624" t="n">
        <v>0.175049689826483</v>
      </c>
      <c r="G12" s="624"/>
      <c r="H12" s="624"/>
      <c r="I12" s="1202"/>
    </row>
    <row r="13" customFormat="false" ht="12.75" hidden="false" customHeight="false" outlineLevel="0" collapsed="false">
      <c r="A13" s="156" t="s">
        <v>622</v>
      </c>
      <c r="C13" s="624" t="n">
        <v>0.15618480469936</v>
      </c>
      <c r="E13" s="624" t="n">
        <v>0.17174199460296</v>
      </c>
    </row>
    <row r="14" customFormat="false" ht="12.75" hidden="false" customHeight="false" outlineLevel="0" collapsed="false">
      <c r="A14" s="298" t="s">
        <v>623</v>
      </c>
      <c r="C14" s="1203" t="n">
        <v>0.251457994058658</v>
      </c>
      <c r="E14" s="1203" t="n">
        <v>0.22318906107425</v>
      </c>
    </row>
    <row r="15" customFormat="false" ht="12.75" hidden="false" customHeight="false" outlineLevel="0" collapsed="false">
      <c r="A15" s="156" t="s">
        <v>790</v>
      </c>
      <c r="C15" s="624" t="n">
        <f aca="false">SUM(C12:C14)</f>
        <v>0.578384864274576</v>
      </c>
      <c r="E15" s="624" t="n">
        <f aca="false">SUM(E12:E14)</f>
        <v>0.569980745503692</v>
      </c>
    </row>
    <row r="16" customFormat="false" ht="12.75" hidden="false" customHeight="false" outlineLevel="0" collapsed="false">
      <c r="A16" s="298"/>
      <c r="C16" s="1204"/>
      <c r="E16" s="1204"/>
    </row>
    <row r="17" customFormat="false" ht="13.5" hidden="false" customHeight="false" outlineLevel="0" collapsed="false">
      <c r="A17" s="1205" t="s">
        <v>47</v>
      </c>
      <c r="B17" s="1206"/>
      <c r="C17" s="1207" t="n">
        <f aca="false">SUM(C10,C15)</f>
        <v>1</v>
      </c>
      <c r="D17" s="1206"/>
      <c r="E17" s="1207" t="n">
        <f aca="false">E15+E10</f>
        <v>1</v>
      </c>
    </row>
    <row r="18" customFormat="false" ht="13.5" hidden="false" customHeight="false" outlineLevel="0" collapsed="false">
      <c r="B18" s="1"/>
    </row>
    <row r="19" customFormat="false" ht="12.75" hidden="false" customHeight="false" outlineLevel="0" collapsed="false">
      <c r="B19" s="1"/>
      <c r="C19" s="1"/>
      <c r="D19" s="1"/>
    </row>
    <row r="20" customFormat="false" ht="12.75" hidden="false" customHeight="false" outlineLevel="0" collapsed="false">
      <c r="B20" s="222"/>
      <c r="C20" s="358"/>
    </row>
    <row r="25" customFormat="false" ht="12.75" hidden="false" customHeight="false" outlineLevel="0" collapsed="false">
      <c r="A25" s="298"/>
    </row>
  </sheetData>
  <printOptions headings="false" gridLines="false" gridLinesSet="true" horizontalCentered="false" verticalCentered="false"/>
  <pageMargins left="0.5" right="0.5" top="0.75" bottom="0.5" header="0.25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201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1" outlineLevelCol="0"/>
  <cols>
    <col collapsed="false" customWidth="true" hidden="false" outlineLevel="0" max="1" min="1" style="128" width="1.7"/>
    <col collapsed="false" customWidth="true" hidden="false" outlineLevel="0" max="2" min="2" style="128" width="23.99"/>
    <col collapsed="false" customWidth="true" hidden="false" outlineLevel="0" max="3" min="3" style="128" width="5.71"/>
    <col collapsed="false" customWidth="true" hidden="false" outlineLevel="0" max="24" min="4" style="128" width="11.7"/>
    <col collapsed="false" customWidth="true" hidden="false" outlineLevel="0" max="25" min="25" style="128" width="13.14"/>
    <col collapsed="false" customWidth="false" hidden="false" outlineLevel="0" max="257" min="26" style="128" width="9.14"/>
  </cols>
  <sheetData>
    <row r="2" customFormat="false" ht="18.75" hidden="false" customHeight="false" outlineLevel="0" collapsed="false">
      <c r="A2" s="1"/>
      <c r="B2" s="137" t="s">
        <v>210</v>
      </c>
      <c r="C2" s="159"/>
      <c r="D2" s="159"/>
      <c r="E2" s="159"/>
      <c r="F2" s="159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1"/>
      <c r="HD2" s="1"/>
      <c r="HE2" s="1"/>
      <c r="HF2" s="1"/>
      <c r="HG2" s="1"/>
      <c r="HH2" s="1"/>
      <c r="HI2" s="1"/>
      <c r="HJ2" s="1"/>
      <c r="HK2" s="1"/>
      <c r="HL2" s="1"/>
      <c r="HM2" s="1"/>
      <c r="HN2" s="1"/>
      <c r="HO2" s="1"/>
      <c r="HP2" s="1"/>
      <c r="HQ2" s="1"/>
      <c r="HR2" s="1"/>
      <c r="HS2" s="1"/>
      <c r="HT2" s="1"/>
      <c r="HU2" s="1"/>
      <c r="HV2" s="1"/>
      <c r="HW2" s="1"/>
      <c r="HX2" s="1"/>
      <c r="HY2" s="1"/>
      <c r="HZ2" s="1"/>
      <c r="IA2" s="1"/>
      <c r="IB2" s="1"/>
      <c r="IC2" s="1"/>
      <c r="ID2" s="1"/>
      <c r="IE2" s="1"/>
      <c r="IF2" s="1"/>
      <c r="IG2" s="1"/>
      <c r="IH2" s="1"/>
      <c r="II2" s="1"/>
      <c r="IJ2" s="1"/>
      <c r="IK2" s="1"/>
      <c r="IL2" s="1"/>
      <c r="IM2" s="1"/>
      <c r="IN2" s="1"/>
      <c r="IO2" s="1"/>
      <c r="IP2" s="1"/>
      <c r="IQ2" s="1"/>
      <c r="IR2" s="1"/>
      <c r="IS2" s="1"/>
      <c r="IT2" s="1"/>
      <c r="IU2" s="1"/>
      <c r="IV2" s="1"/>
      <c r="IW2" s="1"/>
    </row>
    <row r="3" customFormat="false" ht="12.75" hidden="false" customHeight="false" outlineLevel="0" collapsed="false">
      <c r="B3" s="266"/>
      <c r="C3" s="127"/>
    </row>
    <row r="4" customFormat="false" ht="12.75" hidden="false" customHeight="false" outlineLevel="0" collapsed="false">
      <c r="A4" s="267"/>
      <c r="B4" s="189" t="s">
        <v>29</v>
      </c>
      <c r="C4" s="268"/>
      <c r="D4" s="267" t="n">
        <v>2001</v>
      </c>
      <c r="E4" s="267" t="n">
        <f aca="false">+D4+1</f>
        <v>2002</v>
      </c>
      <c r="F4" s="267" t="n">
        <f aca="false">+E4+1</f>
        <v>2003</v>
      </c>
      <c r="G4" s="267" t="n">
        <f aca="false">+F4+1</f>
        <v>2004</v>
      </c>
      <c r="H4" s="267" t="n">
        <f aca="false">+G4+1</f>
        <v>2005</v>
      </c>
      <c r="I4" s="267" t="n">
        <f aca="false">+H4+1</f>
        <v>2006</v>
      </c>
      <c r="J4" s="267" t="n">
        <f aca="false">+I4+1</f>
        <v>2007</v>
      </c>
      <c r="K4" s="267" t="n">
        <f aca="false">+J4+1</f>
        <v>2008</v>
      </c>
      <c r="L4" s="267" t="n">
        <f aca="false">+K4+1</f>
        <v>2009</v>
      </c>
      <c r="M4" s="267" t="n">
        <f aca="false">+L4+1</f>
        <v>2010</v>
      </c>
      <c r="N4" s="267" t="n">
        <f aca="false">+M4+1</f>
        <v>2011</v>
      </c>
      <c r="O4" s="267" t="n">
        <f aca="false">+N4+1</f>
        <v>2012</v>
      </c>
      <c r="P4" s="267" t="n">
        <f aca="false">+O4+1</f>
        <v>2013</v>
      </c>
      <c r="Q4" s="267" t="n">
        <f aca="false">+P4+1</f>
        <v>2014</v>
      </c>
      <c r="R4" s="267" t="n">
        <f aca="false">+Q4+1</f>
        <v>2015</v>
      </c>
      <c r="S4" s="267" t="n">
        <f aca="false">+R4+1</f>
        <v>2016</v>
      </c>
      <c r="T4" s="267" t="n">
        <f aca="false">+S4+1</f>
        <v>2017</v>
      </c>
      <c r="U4" s="267" t="n">
        <f aca="false">+T4+1</f>
        <v>2018</v>
      </c>
      <c r="V4" s="267" t="n">
        <f aca="false">+U4+1</f>
        <v>2019</v>
      </c>
      <c r="W4" s="267" t="n">
        <f aca="false">+V4+1</f>
        <v>2020</v>
      </c>
      <c r="X4" s="267"/>
      <c r="Y4" s="267"/>
      <c r="Z4" s="267"/>
      <c r="AA4" s="267"/>
      <c r="AB4" s="267"/>
      <c r="AC4" s="267"/>
      <c r="AD4" s="267"/>
      <c r="AE4" s="267"/>
      <c r="AF4" s="267"/>
      <c r="AG4" s="267"/>
      <c r="AH4" s="267"/>
      <c r="AI4" s="267"/>
      <c r="AJ4" s="267"/>
      <c r="AK4" s="267"/>
      <c r="AL4" s="267"/>
      <c r="AM4" s="267"/>
      <c r="AN4" s="267"/>
      <c r="AO4" s="267"/>
      <c r="AP4" s="267"/>
      <c r="AQ4" s="267"/>
      <c r="AR4" s="267"/>
      <c r="AS4" s="267"/>
      <c r="AT4" s="267"/>
      <c r="AU4" s="267"/>
      <c r="AV4" s="267"/>
      <c r="AW4" s="267"/>
      <c r="AX4" s="267"/>
      <c r="AY4" s="267"/>
      <c r="AZ4" s="267"/>
      <c r="BA4" s="267"/>
      <c r="BB4" s="267"/>
      <c r="BC4" s="267"/>
      <c r="BD4" s="267"/>
      <c r="BE4" s="267"/>
      <c r="BF4" s="267"/>
      <c r="BG4" s="267"/>
      <c r="BH4" s="267"/>
      <c r="BI4" s="267"/>
      <c r="BJ4" s="267"/>
      <c r="BK4" s="267"/>
      <c r="BL4" s="267"/>
      <c r="BM4" s="267"/>
      <c r="BN4" s="267"/>
      <c r="BO4" s="267"/>
      <c r="BP4" s="267"/>
      <c r="BQ4" s="267"/>
      <c r="BR4" s="267"/>
      <c r="BS4" s="267"/>
      <c r="BT4" s="267"/>
      <c r="BU4" s="267"/>
      <c r="BV4" s="267"/>
      <c r="BW4" s="267"/>
      <c r="BX4" s="267"/>
      <c r="BY4" s="267"/>
      <c r="BZ4" s="267"/>
      <c r="CA4" s="267"/>
      <c r="CB4" s="267"/>
      <c r="CC4" s="267"/>
      <c r="CD4" s="267"/>
      <c r="CE4" s="267"/>
      <c r="CF4" s="267"/>
      <c r="CG4" s="267"/>
      <c r="CH4" s="267"/>
      <c r="CI4" s="267"/>
      <c r="CJ4" s="267"/>
      <c r="CK4" s="267"/>
      <c r="CL4" s="267"/>
      <c r="CM4" s="267"/>
      <c r="CN4" s="267"/>
      <c r="CO4" s="267"/>
      <c r="CP4" s="267"/>
      <c r="CQ4" s="267"/>
      <c r="CR4" s="267"/>
      <c r="CS4" s="267"/>
      <c r="CT4" s="267"/>
      <c r="CU4" s="267"/>
      <c r="CV4" s="267"/>
      <c r="CW4" s="267"/>
      <c r="CX4" s="267"/>
      <c r="CY4" s="267"/>
      <c r="CZ4" s="267"/>
      <c r="DA4" s="267"/>
      <c r="DB4" s="267"/>
      <c r="DC4" s="267"/>
      <c r="DD4" s="267"/>
      <c r="DE4" s="267"/>
      <c r="DF4" s="267"/>
      <c r="DG4" s="267"/>
      <c r="DH4" s="267"/>
      <c r="DI4" s="267"/>
      <c r="DJ4" s="267"/>
      <c r="DK4" s="267"/>
      <c r="DL4" s="267"/>
      <c r="DM4" s="267"/>
      <c r="DN4" s="267"/>
      <c r="DO4" s="267"/>
      <c r="DP4" s="267"/>
      <c r="DQ4" s="267"/>
      <c r="DR4" s="267"/>
      <c r="DS4" s="267"/>
      <c r="DT4" s="267"/>
      <c r="DU4" s="267"/>
      <c r="DV4" s="267"/>
      <c r="DW4" s="267"/>
      <c r="DX4" s="267"/>
      <c r="DY4" s="267"/>
      <c r="DZ4" s="267"/>
      <c r="EA4" s="267"/>
      <c r="EB4" s="267"/>
      <c r="EC4" s="267"/>
      <c r="ED4" s="267"/>
      <c r="EE4" s="267"/>
      <c r="EF4" s="267"/>
      <c r="EG4" s="267"/>
      <c r="EH4" s="267"/>
      <c r="EI4" s="267"/>
      <c r="EJ4" s="267"/>
      <c r="EK4" s="267"/>
      <c r="EL4" s="267"/>
      <c r="EM4" s="267"/>
      <c r="EN4" s="267"/>
      <c r="EO4" s="267"/>
      <c r="EP4" s="267"/>
      <c r="EQ4" s="267"/>
      <c r="ER4" s="267"/>
      <c r="ES4" s="267"/>
      <c r="ET4" s="267"/>
      <c r="EU4" s="267"/>
      <c r="EV4" s="267"/>
      <c r="EW4" s="267"/>
      <c r="EX4" s="267"/>
      <c r="EY4" s="267"/>
      <c r="EZ4" s="267"/>
      <c r="FA4" s="267"/>
      <c r="FB4" s="267"/>
      <c r="FC4" s="267"/>
      <c r="FD4" s="267"/>
      <c r="FE4" s="267"/>
      <c r="FF4" s="267"/>
      <c r="FG4" s="267"/>
      <c r="FH4" s="267"/>
      <c r="FI4" s="267"/>
      <c r="FJ4" s="267"/>
      <c r="FK4" s="267"/>
      <c r="FL4" s="267"/>
      <c r="FM4" s="267"/>
      <c r="FN4" s="267"/>
      <c r="FO4" s="267"/>
      <c r="FP4" s="267"/>
      <c r="FQ4" s="267"/>
      <c r="FR4" s="267"/>
      <c r="FS4" s="267"/>
      <c r="FT4" s="267"/>
      <c r="FU4" s="267"/>
      <c r="FV4" s="267"/>
      <c r="FW4" s="267"/>
      <c r="FX4" s="267"/>
      <c r="FY4" s="267"/>
      <c r="FZ4" s="267"/>
      <c r="GA4" s="267"/>
      <c r="GB4" s="267"/>
      <c r="GC4" s="267"/>
      <c r="GD4" s="267"/>
      <c r="GE4" s="267"/>
      <c r="GF4" s="267"/>
      <c r="GG4" s="267"/>
      <c r="GH4" s="267"/>
      <c r="GI4" s="267"/>
      <c r="GJ4" s="267"/>
      <c r="GK4" s="267"/>
      <c r="GL4" s="267"/>
      <c r="GM4" s="267"/>
      <c r="GN4" s="267"/>
      <c r="GO4" s="267"/>
      <c r="GP4" s="267"/>
      <c r="GQ4" s="267"/>
      <c r="GR4" s="267"/>
      <c r="GS4" s="267"/>
      <c r="GT4" s="267"/>
      <c r="GU4" s="267"/>
      <c r="GV4" s="267"/>
      <c r="GW4" s="267"/>
      <c r="GX4" s="267"/>
      <c r="GY4" s="267"/>
      <c r="GZ4" s="267"/>
      <c r="HA4" s="267"/>
      <c r="HB4" s="267"/>
      <c r="HC4" s="267"/>
      <c r="HD4" s="267"/>
      <c r="HE4" s="267"/>
      <c r="HF4" s="267"/>
      <c r="HG4" s="267"/>
      <c r="HH4" s="267"/>
      <c r="HI4" s="267"/>
      <c r="HJ4" s="267"/>
      <c r="HK4" s="267"/>
      <c r="HL4" s="267"/>
      <c r="HM4" s="267"/>
      <c r="HN4" s="267"/>
      <c r="HO4" s="267"/>
      <c r="HP4" s="267"/>
      <c r="HQ4" s="267"/>
      <c r="HR4" s="267"/>
      <c r="HS4" s="267"/>
      <c r="HT4" s="267"/>
      <c r="HU4" s="267"/>
      <c r="HV4" s="267"/>
      <c r="HW4" s="267"/>
      <c r="HX4" s="267"/>
      <c r="HY4" s="267"/>
      <c r="HZ4" s="267"/>
      <c r="IA4" s="267"/>
      <c r="IB4" s="267"/>
      <c r="IC4" s="267"/>
      <c r="ID4" s="267"/>
      <c r="IE4" s="267"/>
      <c r="IF4" s="267"/>
      <c r="IG4" s="267"/>
      <c r="IH4" s="267"/>
      <c r="II4" s="267"/>
      <c r="IJ4" s="267"/>
      <c r="IK4" s="267"/>
      <c r="IL4" s="267"/>
      <c r="IM4" s="267"/>
      <c r="IN4" s="267"/>
      <c r="IO4" s="267"/>
      <c r="IP4" s="267"/>
      <c r="IQ4" s="267"/>
      <c r="IR4" s="267"/>
      <c r="IS4" s="267"/>
      <c r="IT4" s="267"/>
      <c r="IU4" s="267"/>
      <c r="IV4" s="267"/>
      <c r="IW4" s="267"/>
    </row>
    <row r="5" customFormat="false" ht="13.5" hidden="false" customHeight="false" outlineLevel="0" collapsed="false">
      <c r="C5" s="127"/>
    </row>
    <row r="6" customFormat="false" ht="12.75" hidden="false" customHeight="false" outlineLevel="0" collapsed="false">
      <c r="B6" s="269" t="s">
        <v>211</v>
      </c>
      <c r="C6" s="125"/>
      <c r="D6" s="270" t="n">
        <v>0</v>
      </c>
      <c r="E6" s="270" t="n">
        <f aca="false">Devel_Schedule!D23+Devel_Schedule!D24+Devel_Schedule!D26</f>
        <v>1500</v>
      </c>
      <c r="F6" s="270" t="n">
        <f aca="false">Devel_Schedule!E27+Devel_Schedule!E28+Devel_Schedule!E29+Devel_Schedule!E33</f>
        <v>3500</v>
      </c>
      <c r="G6" s="270" t="n">
        <f aca="false">Devel_Schedule!F33</f>
        <v>3000</v>
      </c>
      <c r="H6" s="271" t="n">
        <f aca="false">Devel_Schedule!G33</f>
        <v>3000</v>
      </c>
    </row>
    <row r="7" customFormat="false" ht="12.75" hidden="false" customHeight="false" outlineLevel="0" collapsed="false">
      <c r="B7" s="272" t="s">
        <v>212</v>
      </c>
      <c r="C7" s="127"/>
      <c r="D7" s="273" t="n">
        <v>0</v>
      </c>
      <c r="E7" s="273" t="n">
        <v>485</v>
      </c>
      <c r="F7" s="273" t="n">
        <v>0</v>
      </c>
      <c r="G7" s="273" t="n">
        <v>0</v>
      </c>
      <c r="H7" s="274" t="n">
        <v>0</v>
      </c>
    </row>
    <row r="8" customFormat="false" ht="12.75" hidden="false" customHeight="false" outlineLevel="0" collapsed="false">
      <c r="B8" s="275" t="s">
        <v>213</v>
      </c>
      <c r="C8" s="127"/>
      <c r="D8" s="276" t="n">
        <f aca="false">Devel_Financials!S6</f>
        <v>453</v>
      </c>
      <c r="E8" s="276" t="n">
        <f aca="false">Devel_Financials!K6</f>
        <v>220</v>
      </c>
      <c r="F8" s="276" t="n">
        <f aca="false">Devel_Financials!O6</f>
        <v>750</v>
      </c>
      <c r="G8" s="276" t="n">
        <v>0</v>
      </c>
      <c r="H8" s="277" t="n">
        <v>0</v>
      </c>
    </row>
    <row r="9" customFormat="false" ht="12.75" hidden="false" customHeight="false" outlineLevel="0" collapsed="false">
      <c r="B9" s="278" t="s">
        <v>214</v>
      </c>
      <c r="C9" s="152"/>
      <c r="D9" s="279" t="n">
        <f aca="false">SUM(D6:D8)</f>
        <v>453</v>
      </c>
      <c r="E9" s="279" t="n">
        <f aca="false">SUM(E6:E8)</f>
        <v>2205</v>
      </c>
      <c r="F9" s="279" t="n">
        <f aca="false">SUM(F6:F8)</f>
        <v>4250</v>
      </c>
      <c r="G9" s="279" t="n">
        <f aca="false">SUM(G6:G8)</f>
        <v>3000</v>
      </c>
      <c r="H9" s="280" t="n">
        <f aca="false">SUM(H6:H8)</f>
        <v>3000</v>
      </c>
    </row>
    <row r="10" customFormat="false" ht="13.5" hidden="false" customHeight="false" outlineLevel="0" collapsed="false">
      <c r="B10" s="281" t="s">
        <v>215</v>
      </c>
      <c r="C10" s="282"/>
      <c r="D10" s="283" t="n">
        <f aca="false">D9</f>
        <v>453</v>
      </c>
      <c r="E10" s="283" t="n">
        <f aca="false">D10+E9</f>
        <v>2658</v>
      </c>
      <c r="F10" s="283" t="n">
        <f aca="false">E10+F9</f>
        <v>6908</v>
      </c>
      <c r="G10" s="283" t="n">
        <f aca="false">F10+G9</f>
        <v>9908</v>
      </c>
      <c r="H10" s="284" t="n">
        <f aca="false">G10+H9</f>
        <v>12908</v>
      </c>
      <c r="I10" s="135"/>
    </row>
    <row r="11" customFormat="false" ht="12" hidden="false" customHeight="true" outlineLevel="0" collapsed="false">
      <c r="B11" s="128" t="s">
        <v>216</v>
      </c>
      <c r="C11" s="127"/>
    </row>
    <row r="12" customFormat="false" ht="12" hidden="false" customHeight="true" outlineLevel="0" collapsed="false">
      <c r="C12" s="127"/>
    </row>
    <row r="13" customFormat="false" ht="12" hidden="false" customHeight="true" outlineLevel="0" collapsed="false">
      <c r="C13" s="127"/>
    </row>
    <row r="14" customFormat="false" ht="15.75" hidden="false" customHeight="false" outlineLevel="0" collapsed="false">
      <c r="B14" s="285" t="s">
        <v>217</v>
      </c>
      <c r="C14" s="127"/>
      <c r="X14" s="267" t="s">
        <v>218</v>
      </c>
    </row>
    <row r="15" customFormat="false" ht="12.75" hidden="false" customHeight="false" outlineLevel="0" collapsed="false">
      <c r="B15" s="128" t="s">
        <v>219</v>
      </c>
      <c r="C15" s="256"/>
      <c r="D15" s="147" t="n">
        <f aca="false">D6*300</f>
        <v>0</v>
      </c>
      <c r="E15" s="147" t="n">
        <f aca="false">+E6*Devel_Financials!$C$7</f>
        <v>825000</v>
      </c>
      <c r="F15" s="147" t="n">
        <f aca="false">+F6*Devel_Financials!$C$7</f>
        <v>1925000</v>
      </c>
      <c r="G15" s="147" t="n">
        <f aca="false">+G6*Devel_Financials!$C$7</f>
        <v>1650000</v>
      </c>
      <c r="H15" s="147" t="n">
        <f aca="false">+H6*Devel_Financials!$C$7</f>
        <v>1650000</v>
      </c>
      <c r="X15" s="211" t="n">
        <f aca="false">SUM(D15:W15)</f>
        <v>6050000</v>
      </c>
    </row>
    <row r="16" customFormat="false" ht="12.75" hidden="false" customHeight="false" outlineLevel="0" collapsed="false">
      <c r="B16" s="128" t="s">
        <v>220</v>
      </c>
      <c r="C16" s="256"/>
      <c r="D16" s="211" t="n">
        <v>0</v>
      </c>
      <c r="E16" s="147" t="n">
        <f aca="false">E7*Devel_Financials!$G$7</f>
        <v>533500</v>
      </c>
      <c r="F16" s="147" t="n">
        <f aca="false">F7*Devel_Financials!$G$7</f>
        <v>0</v>
      </c>
      <c r="G16" s="147" t="n">
        <f aca="false">G7*Devel_Financials!$G$7</f>
        <v>0</v>
      </c>
      <c r="H16" s="147" t="n">
        <f aca="false">H7*Devel_Financials!$G$7</f>
        <v>0</v>
      </c>
      <c r="X16" s="211" t="n">
        <f aca="false">SUM(D16:W16)</f>
        <v>533500</v>
      </c>
    </row>
    <row r="17" customFormat="false" ht="12.75" hidden="false" customHeight="false" outlineLevel="0" collapsed="false">
      <c r="B17" s="286" t="s">
        <v>221</v>
      </c>
      <c r="C17" s="256"/>
      <c r="D17" s="149" t="n">
        <f aca="false">Devel_Financials!S8</f>
        <v>192525</v>
      </c>
      <c r="E17" s="149" t="n">
        <f aca="false">Devel_Financials!K8</f>
        <v>165000</v>
      </c>
      <c r="F17" s="149" t="n">
        <f aca="false">Devel_Financials!O8</f>
        <v>562500</v>
      </c>
      <c r="G17" s="149" t="n">
        <v>0</v>
      </c>
      <c r="H17" s="149" t="n">
        <v>0</v>
      </c>
      <c r="X17" s="287" t="n">
        <f aca="false">SUM(D17:W17)</f>
        <v>920025</v>
      </c>
    </row>
    <row r="18" customFormat="false" ht="12.75" hidden="false" customHeight="false" outlineLevel="0" collapsed="false">
      <c r="B18" s="128" t="s">
        <v>222</v>
      </c>
      <c r="C18" s="256"/>
      <c r="D18" s="147" t="n">
        <f aca="false">SUM(D15:D17)</f>
        <v>192525</v>
      </c>
      <c r="E18" s="147" t="n">
        <f aca="false">SUM(E15:E17)</f>
        <v>1523500</v>
      </c>
      <c r="F18" s="147" t="n">
        <f aca="false">SUM(F15:F17)</f>
        <v>2487500</v>
      </c>
      <c r="G18" s="147" t="n">
        <f aca="false">SUM(G15:G17)</f>
        <v>1650000</v>
      </c>
      <c r="H18" s="147" t="n">
        <f aca="false">SUM(H15:H17)</f>
        <v>1650000</v>
      </c>
      <c r="X18" s="288" t="n">
        <f aca="false">SUM(D18:W18)</f>
        <v>7503525</v>
      </c>
    </row>
    <row r="19" customFormat="false" ht="12.75" hidden="false" customHeight="false" outlineLevel="0" collapsed="false">
      <c r="C19" s="211"/>
      <c r="D19" s="289"/>
      <c r="E19" s="290"/>
      <c r="F19" s="290"/>
      <c r="G19" s="290"/>
      <c r="H19" s="290"/>
    </row>
    <row r="20" customFormat="false" ht="15.75" hidden="false" customHeight="false" outlineLevel="0" collapsed="false">
      <c r="B20" s="285" t="s">
        <v>31</v>
      </c>
      <c r="D20" s="147" t="n">
        <f aca="false">+(D15+D17)*Devel_Financials!$C$9+D16*Devel_Financials!$G$9</f>
        <v>57757.5</v>
      </c>
      <c r="E20" s="147" t="n">
        <f aca="false">+(E15+E17)*Devel_Financials!$C$9+E16*Devel_Financials!$G$9</f>
        <v>563750</v>
      </c>
      <c r="F20" s="147" t="n">
        <f aca="false">+(F15+F17)*Devel_Financials!$C$9+F16*Devel_Financials!$G$9</f>
        <v>746250</v>
      </c>
      <c r="G20" s="147" t="n">
        <f aca="false">+(G15+G17)*Devel_Financials!$C$9+G16*Devel_Financials!$G$9</f>
        <v>495000</v>
      </c>
      <c r="H20" s="147" t="n">
        <f aca="false">+(H15+H17)*Devel_Financials!$C$9+H16*Devel_Financials!$G$9</f>
        <v>495000</v>
      </c>
      <c r="X20" s="211" t="n">
        <f aca="false">SUM(D20:W20)</f>
        <v>2357757.5</v>
      </c>
    </row>
    <row r="21" customFormat="false" ht="15.75" hidden="false" customHeight="false" outlineLevel="0" collapsed="false">
      <c r="B21" s="291" t="s">
        <v>223</v>
      </c>
      <c r="D21" s="287" t="n">
        <f aca="false">+D18-D20</f>
        <v>134767.5</v>
      </c>
      <c r="E21" s="287" t="n">
        <f aca="false">+E18-E20</f>
        <v>959750</v>
      </c>
      <c r="F21" s="287" t="n">
        <f aca="false">+F18-F20</f>
        <v>1741250</v>
      </c>
      <c r="G21" s="287" t="n">
        <f aca="false">+G18-G20</f>
        <v>1155000</v>
      </c>
      <c r="H21" s="287" t="n">
        <f aca="false">+H18-H20</f>
        <v>1155000</v>
      </c>
      <c r="X21" s="287" t="n">
        <f aca="false">SUM(D21:W21)</f>
        <v>5145767.5</v>
      </c>
    </row>
    <row r="22" customFormat="false" ht="12.75" hidden="false" customHeight="false" outlineLevel="0" collapsed="false">
      <c r="B22" s="128" t="s">
        <v>224</v>
      </c>
      <c r="D22" s="211" t="n">
        <f aca="false">D20+D21</f>
        <v>192525</v>
      </c>
      <c r="E22" s="211" t="n">
        <f aca="false">E20+E21</f>
        <v>1523500</v>
      </c>
      <c r="F22" s="211" t="n">
        <f aca="false">F20+F21</f>
        <v>2487500</v>
      </c>
      <c r="G22" s="211" t="n">
        <f aca="false">G20+G21</f>
        <v>1650000</v>
      </c>
      <c r="H22" s="211" t="n">
        <f aca="false">H20+H21</f>
        <v>1650000</v>
      </c>
      <c r="X22" s="288" t="n">
        <f aca="false">SUM(D22:W22)</f>
        <v>7503525</v>
      </c>
    </row>
    <row r="23" customFormat="false" ht="12.75" hidden="false" customHeight="false" outlineLevel="0" collapsed="false">
      <c r="D23" s="211"/>
      <c r="E23" s="211"/>
      <c r="F23" s="211"/>
      <c r="G23" s="211"/>
      <c r="H23" s="211"/>
      <c r="J23" s="288"/>
    </row>
    <row r="25" customFormat="false" ht="15.75" hidden="false" customHeight="false" outlineLevel="0" collapsed="false">
      <c r="B25" s="285" t="s">
        <v>140</v>
      </c>
      <c r="F25" s="147"/>
      <c r="G25" s="147"/>
      <c r="H25" s="147"/>
    </row>
    <row r="26" customFormat="false" ht="12.75" hidden="false" customHeight="false" outlineLevel="0" collapsed="false">
      <c r="B26" s="211" t="s">
        <v>225</v>
      </c>
      <c r="D26" s="147" t="n">
        <f aca="false">Devel_Financials!C159</f>
        <v>3465.45</v>
      </c>
      <c r="E26" s="147" t="n">
        <f aca="false">Devel_Financials!D159</f>
        <v>6480.3915</v>
      </c>
      <c r="F26" s="147" t="n">
        <f aca="false">Devel_Financials!E159</f>
        <v>7428.885165</v>
      </c>
      <c r="G26" s="147" t="n">
        <f aca="false">Devel_Financials!F159</f>
        <v>7920.3344913</v>
      </c>
      <c r="H26" s="147" t="n">
        <f aca="false">Devel_Financials!G159</f>
        <v>8486.07266925</v>
      </c>
      <c r="I26" s="147" t="n">
        <f aca="false">Devel_Financials!H159</f>
        <v>9713.7245154015</v>
      </c>
      <c r="J26" s="147" t="n">
        <f aca="false">Devel_Financials!I159</f>
        <v>11073.6459475577</v>
      </c>
      <c r="K26" s="147" t="n">
        <f aca="false">Devel_Financials!J159</f>
        <v>11516.59178546</v>
      </c>
      <c r="L26" s="147" t="n">
        <f aca="false">Devel_Financials!K159</f>
        <v>11977.2554568784</v>
      </c>
      <c r="M26" s="147" t="n">
        <f aca="false">Devel_Financials!L159</f>
        <v>12456.3456751536</v>
      </c>
      <c r="N26" s="147" t="n">
        <f aca="false">Devel_Financials!M159</f>
        <v>12954.5995021597</v>
      </c>
      <c r="O26" s="147" t="n">
        <f aca="false">Devel_Financials!N159</f>
        <v>14120.5134573541</v>
      </c>
      <c r="P26" s="147" t="n">
        <f aca="false">Devel_Financials!O159</f>
        <v>15391.3596685159</v>
      </c>
      <c r="Q26" s="147" t="n">
        <f aca="false">Devel_Financials!P159</f>
        <v>16776.5820386824</v>
      </c>
      <c r="R26" s="147" t="n">
        <f aca="false">Devel_Financials!Q159</f>
        <v>18286.4744221638</v>
      </c>
      <c r="S26" s="147" t="n">
        <f aca="false">Devel_Financials!R159</f>
        <v>26226.6541054717</v>
      </c>
      <c r="T26" s="147" t="n">
        <f aca="false">Devel_Financials!S159</f>
        <v>24915.3214001982</v>
      </c>
      <c r="U26" s="147" t="n">
        <f aca="false">Devel_Financials!T159</f>
        <v>23669.5553301883</v>
      </c>
      <c r="V26" s="147" t="n">
        <f aca="false">Devel_Financials!U159</f>
        <v>22486.0775636788</v>
      </c>
      <c r="W26" s="147" t="n">
        <f aca="false">Devel_Financials!V159</f>
        <v>21361.7736854949</v>
      </c>
    </row>
    <row r="27" customFormat="false" ht="12.75" hidden="false" customHeight="false" outlineLevel="0" collapsed="false">
      <c r="B27" s="211" t="s">
        <v>226</v>
      </c>
      <c r="D27" s="147" t="n">
        <v>0</v>
      </c>
      <c r="E27" s="147" t="n">
        <f aca="false">Devel_Financials!C91</f>
        <v>2970</v>
      </c>
      <c r="F27" s="147" t="n">
        <f aca="false">Devel_Financials!D91</f>
        <v>5553.9</v>
      </c>
      <c r="G27" s="147" t="n">
        <f aca="false">Devel_Financials!E91</f>
        <v>6366.789</v>
      </c>
      <c r="H27" s="147" t="n">
        <f aca="false">Devel_Financials!F91</f>
        <v>6787.97658</v>
      </c>
      <c r="I27" s="147" t="n">
        <f aca="false">Devel_Financials!G91</f>
        <v>7272.83205</v>
      </c>
      <c r="J27" s="147" t="n">
        <f aca="false">Devel_Financials!H91</f>
        <v>8324.9684199</v>
      </c>
      <c r="K27" s="147" t="n">
        <f aca="false">Devel_Financials!I91</f>
        <v>9490.463998686</v>
      </c>
      <c r="L27" s="147" t="n">
        <f aca="false">Devel_Financials!J91</f>
        <v>9870.08255863344</v>
      </c>
      <c r="M27" s="147" t="n">
        <f aca="false">Devel_Financials!K91</f>
        <v>10264.8858609788</v>
      </c>
      <c r="N27" s="147" t="n">
        <f aca="false">Devel_Financials!L91</f>
        <v>10675.4812954179</v>
      </c>
      <c r="O27" s="147" t="n">
        <f aca="false">Devel_Financials!M91</f>
        <v>11102.5005472346</v>
      </c>
      <c r="P27" s="147" t="n">
        <f aca="false">Devel_Financials!N91</f>
        <v>12101.7255964858</v>
      </c>
      <c r="Q27" s="147" t="n">
        <f aca="false">Devel_Financials!O91</f>
        <v>13190.8809001695</v>
      </c>
      <c r="R27" s="147" t="n">
        <f aca="false">Devel_Financials!P91</f>
        <v>14378.0601811847</v>
      </c>
      <c r="S27" s="147" t="n">
        <f aca="false">Devel_Financials!Q91</f>
        <v>15672.0855974914</v>
      </c>
      <c r="T27" s="147" t="n">
        <f aca="false">Devel_Financials!R91</f>
        <v>22477.0701332442</v>
      </c>
      <c r="U27" s="147" t="n">
        <f aca="false">Devel_Financials!S91</f>
        <v>21353.216626582</v>
      </c>
      <c r="V27" s="147" t="n">
        <f aca="false">Devel_Financials!T91</f>
        <v>20285.5557952529</v>
      </c>
      <c r="W27" s="147" t="n">
        <f aca="false">Devel_Financials!U91</f>
        <v>19271.2780054902</v>
      </c>
    </row>
    <row r="28" customFormat="false" ht="12.75" hidden="false" customHeight="false" outlineLevel="0" collapsed="false">
      <c r="B28" s="287" t="s">
        <v>227</v>
      </c>
      <c r="C28" s="127"/>
      <c r="D28" s="149" t="n">
        <v>0</v>
      </c>
      <c r="E28" s="149" t="n">
        <v>0</v>
      </c>
      <c r="F28" s="149" t="n">
        <f aca="false">Devel_Financials!C125</f>
        <v>10125</v>
      </c>
      <c r="G28" s="149" t="n">
        <f aca="false">Devel_Financials!D125</f>
        <v>18933.75</v>
      </c>
      <c r="H28" s="149" t="n">
        <f aca="false">Devel_Financials!E125</f>
        <v>21704.9625</v>
      </c>
      <c r="I28" s="149" t="n">
        <f aca="false">Devel_Financials!F125</f>
        <v>23140.82925</v>
      </c>
      <c r="J28" s="149" t="n">
        <f aca="false">Devel_Financials!G125</f>
        <v>24793.745625</v>
      </c>
      <c r="K28" s="149" t="n">
        <f aca="false">Devel_Financials!H125</f>
        <v>28380.57415875</v>
      </c>
      <c r="L28" s="149" t="n">
        <f aca="false">Devel_Financials!I125</f>
        <v>32353.854540975</v>
      </c>
      <c r="M28" s="149" t="n">
        <f aca="false">Devel_Financials!J125</f>
        <v>33648.008722614</v>
      </c>
      <c r="N28" s="149" t="n">
        <f aca="false">Devel_Financials!K125</f>
        <v>34993.9290715186</v>
      </c>
      <c r="O28" s="149" t="n">
        <f aca="false">Devel_Financials!L125</f>
        <v>36393.6862343793</v>
      </c>
      <c r="P28" s="149" t="n">
        <f aca="false">Devel_Financials!M125</f>
        <v>37849.4336837545</v>
      </c>
      <c r="Q28" s="149" t="n">
        <f aca="false">Devel_Financials!N125</f>
        <v>41255.8827152924</v>
      </c>
      <c r="R28" s="149" t="n">
        <f aca="false">Devel_Financials!O125</f>
        <v>44968.9121596687</v>
      </c>
      <c r="S28" s="149" t="n">
        <f aca="false">Devel_Financials!P125</f>
        <v>49016.1142540389</v>
      </c>
      <c r="T28" s="149" t="n">
        <f aca="false">Devel_Financials!Q125</f>
        <v>53427.5645369024</v>
      </c>
      <c r="U28" s="149" t="n">
        <f aca="false">Devel_Financials!R125</f>
        <v>76626.3754542416</v>
      </c>
      <c r="V28" s="149" t="n">
        <f aca="false">Devel_Financials!S125</f>
        <v>72795.0566815295</v>
      </c>
      <c r="W28" s="149" t="n">
        <f aca="false">Devel_Financials!T125</f>
        <v>69155.303847453</v>
      </c>
    </row>
    <row r="29" customFormat="false" ht="12.75" hidden="false" customHeight="false" outlineLevel="0" collapsed="false">
      <c r="B29" s="211" t="s">
        <v>228</v>
      </c>
      <c r="D29" s="147" t="n">
        <f aca="false">SUM(D26:D28)</f>
        <v>3465.45</v>
      </c>
      <c r="E29" s="147" t="n">
        <f aca="false">SUM(E26:E28)</f>
        <v>9450.3915</v>
      </c>
      <c r="F29" s="147" t="n">
        <f aca="false">SUM(F26:F28)</f>
        <v>23107.785165</v>
      </c>
      <c r="G29" s="147" t="n">
        <f aca="false">SUM(G26:G28)</f>
        <v>33220.8734913</v>
      </c>
      <c r="H29" s="147" t="n">
        <f aca="false">SUM(H26:H28)</f>
        <v>36979.01174925</v>
      </c>
      <c r="I29" s="147" t="n">
        <f aca="false">SUM(I26:I28)</f>
        <v>40127.3858154015</v>
      </c>
      <c r="J29" s="147" t="n">
        <f aca="false">SUM(J26:J28)</f>
        <v>44192.3599924577</v>
      </c>
      <c r="K29" s="147" t="n">
        <f aca="false">SUM(K26:K28)</f>
        <v>49387.629942896</v>
      </c>
      <c r="L29" s="147" t="n">
        <f aca="false">SUM(L26:L28)</f>
        <v>54201.1925564869</v>
      </c>
      <c r="M29" s="147" t="n">
        <f aca="false">SUM(M26:M28)</f>
        <v>56369.2402587463</v>
      </c>
      <c r="N29" s="147" t="n">
        <f aca="false">SUM(N26:N28)</f>
        <v>58624.0098690962</v>
      </c>
      <c r="O29" s="147" t="n">
        <f aca="false">SUM(O26:O28)</f>
        <v>61616.700238968</v>
      </c>
      <c r="P29" s="147" t="n">
        <f aca="false">SUM(P26:P28)</f>
        <v>65342.5189487562</v>
      </c>
      <c r="Q29" s="147" t="n">
        <f aca="false">SUM(Q26:Q28)</f>
        <v>71223.3456541442</v>
      </c>
      <c r="R29" s="147" t="n">
        <f aca="false">SUM(R26:R28)</f>
        <v>77633.4467630172</v>
      </c>
      <c r="S29" s="147" t="n">
        <f aca="false">SUM(S26:S28)</f>
        <v>90914.853957002</v>
      </c>
      <c r="T29" s="147" t="n">
        <f aca="false">SUM(T26:T28)</f>
        <v>100819.956070345</v>
      </c>
      <c r="U29" s="147" t="n">
        <f aca="false">SUM(U26:U28)</f>
        <v>121649.147411012</v>
      </c>
      <c r="V29" s="147" t="n">
        <f aca="false">SUM(V26:V28)</f>
        <v>115566.690040461</v>
      </c>
      <c r="W29" s="147" t="n">
        <f aca="false">SUM(W26:W28)</f>
        <v>109788.355538438</v>
      </c>
    </row>
    <row r="30" customFormat="false" ht="12.75" hidden="false" customHeight="false" outlineLevel="0" collapsed="false">
      <c r="B30" s="211"/>
      <c r="D30" s="147"/>
      <c r="E30" s="147"/>
      <c r="F30" s="147"/>
      <c r="G30" s="147"/>
      <c r="H30" s="147"/>
      <c r="I30" s="147"/>
      <c r="J30" s="147"/>
      <c r="K30" s="147"/>
      <c r="L30" s="147"/>
      <c r="M30" s="147"/>
      <c r="N30" s="147"/>
      <c r="O30" s="147"/>
      <c r="P30" s="147"/>
      <c r="Q30" s="147"/>
      <c r="R30" s="147"/>
      <c r="S30" s="147"/>
      <c r="T30" s="147"/>
      <c r="U30" s="147"/>
      <c r="V30" s="147"/>
      <c r="W30" s="147"/>
    </row>
    <row r="31" customFormat="false" ht="12.75" hidden="false" customHeight="false" outlineLevel="0" collapsed="false">
      <c r="A31" s="211"/>
      <c r="B31" s="211" t="s">
        <v>229</v>
      </c>
      <c r="C31" s="211"/>
      <c r="D31" s="147" t="n">
        <f aca="false">+Devel_Financials!C21*$D$6/500</f>
        <v>0</v>
      </c>
      <c r="E31" s="147" t="n">
        <f aca="false">+Devel_Financials!D21*$D$6/500</f>
        <v>0</v>
      </c>
      <c r="F31" s="147" t="n">
        <f aca="false">+Devel_Financials!E21*$D$6/500</f>
        <v>0</v>
      </c>
      <c r="G31" s="147" t="n">
        <f aca="false">+Devel_Financials!F21*$D$6/500</f>
        <v>0</v>
      </c>
      <c r="H31" s="147" t="n">
        <f aca="false">+Devel_Financials!G21*$D$6/500</f>
        <v>0</v>
      </c>
      <c r="I31" s="147" t="n">
        <f aca="false">+Devel_Financials!H21*$D$6/500</f>
        <v>0</v>
      </c>
      <c r="J31" s="147" t="n">
        <f aca="false">+Devel_Financials!I21*$D$6/500</f>
        <v>0</v>
      </c>
      <c r="K31" s="147" t="n">
        <f aca="false">+Devel_Financials!J21*$D$6/500</f>
        <v>0</v>
      </c>
      <c r="L31" s="147" t="n">
        <f aca="false">+Devel_Financials!K21*$D$6/500</f>
        <v>0</v>
      </c>
      <c r="M31" s="147" t="n">
        <f aca="false">+Devel_Financials!L21*$D$6/500</f>
        <v>0</v>
      </c>
      <c r="N31" s="147" t="n">
        <f aca="false">+Devel_Financials!M21*$D$6/500</f>
        <v>0</v>
      </c>
      <c r="O31" s="147" t="n">
        <f aca="false">+Devel_Financials!N21*$D$6/500</f>
        <v>0</v>
      </c>
      <c r="P31" s="147" t="n">
        <f aca="false">+Devel_Financials!O21*$D$6/500</f>
        <v>0</v>
      </c>
      <c r="Q31" s="147" t="n">
        <f aca="false">+Devel_Financials!P21*$D$6/500</f>
        <v>0</v>
      </c>
      <c r="R31" s="147" t="n">
        <f aca="false">+Devel_Financials!Q21*$D$6/500</f>
        <v>0</v>
      </c>
      <c r="S31" s="147" t="n">
        <f aca="false">+Devel_Financials!R21*$D$6/500</f>
        <v>0</v>
      </c>
      <c r="T31" s="147" t="n">
        <f aca="false">+Devel_Financials!S21*$D$6/500</f>
        <v>0</v>
      </c>
      <c r="U31" s="147" t="n">
        <f aca="false">+Devel_Financials!T21*$D$6/500</f>
        <v>0</v>
      </c>
      <c r="V31" s="147" t="n">
        <f aca="false">+Devel_Financials!U21*$D$6/500</f>
        <v>0</v>
      </c>
      <c r="W31" s="147" t="n">
        <f aca="false">+Devel_Financials!V21*$D$6/500</f>
        <v>0</v>
      </c>
      <c r="X31" s="211"/>
      <c r="Y31" s="211"/>
      <c r="Z31" s="211"/>
      <c r="AA31" s="211"/>
      <c r="AB31" s="211"/>
      <c r="AC31" s="211"/>
      <c r="AD31" s="211"/>
      <c r="AE31" s="211"/>
      <c r="AF31" s="211"/>
      <c r="AG31" s="211"/>
      <c r="AH31" s="211"/>
      <c r="AI31" s="211"/>
      <c r="AJ31" s="211"/>
      <c r="AK31" s="211"/>
      <c r="AL31" s="211"/>
      <c r="AM31" s="211"/>
      <c r="AN31" s="211"/>
      <c r="AO31" s="211"/>
      <c r="AP31" s="211"/>
      <c r="AQ31" s="211"/>
      <c r="AR31" s="211"/>
      <c r="AS31" s="211"/>
      <c r="AT31" s="211"/>
      <c r="AU31" s="211"/>
      <c r="AV31" s="211"/>
      <c r="AW31" s="211"/>
      <c r="AX31" s="211"/>
      <c r="AY31" s="211"/>
      <c r="AZ31" s="211"/>
      <c r="BA31" s="211"/>
      <c r="BB31" s="211"/>
      <c r="BC31" s="211"/>
      <c r="BD31" s="211"/>
      <c r="BE31" s="211"/>
      <c r="BF31" s="211"/>
      <c r="BG31" s="211"/>
      <c r="BH31" s="211"/>
      <c r="BI31" s="211"/>
      <c r="BJ31" s="211"/>
      <c r="BK31" s="211"/>
      <c r="BL31" s="211"/>
      <c r="BM31" s="211"/>
      <c r="BN31" s="211"/>
      <c r="BO31" s="211"/>
      <c r="BP31" s="211"/>
      <c r="BQ31" s="211"/>
      <c r="BR31" s="211"/>
      <c r="BS31" s="211"/>
      <c r="BT31" s="211"/>
      <c r="BU31" s="211"/>
      <c r="BV31" s="211"/>
      <c r="BW31" s="211"/>
      <c r="BX31" s="211"/>
      <c r="BY31" s="211"/>
      <c r="BZ31" s="211"/>
      <c r="CA31" s="211"/>
      <c r="CB31" s="211"/>
      <c r="CC31" s="211"/>
      <c r="CD31" s="211"/>
      <c r="CE31" s="211"/>
      <c r="CF31" s="211"/>
      <c r="CG31" s="211"/>
      <c r="CH31" s="211"/>
      <c r="CI31" s="211"/>
      <c r="CJ31" s="211"/>
      <c r="CK31" s="211"/>
      <c r="CL31" s="211"/>
      <c r="CM31" s="211"/>
      <c r="CN31" s="211"/>
      <c r="CO31" s="211"/>
      <c r="CP31" s="211"/>
      <c r="CQ31" s="211"/>
      <c r="CR31" s="211"/>
      <c r="CS31" s="211"/>
      <c r="CT31" s="211"/>
      <c r="CU31" s="211"/>
      <c r="CV31" s="211"/>
      <c r="CW31" s="211"/>
      <c r="CX31" s="211"/>
      <c r="CY31" s="211"/>
      <c r="CZ31" s="211"/>
      <c r="DA31" s="211"/>
      <c r="DB31" s="211"/>
      <c r="DC31" s="211"/>
      <c r="DD31" s="211"/>
      <c r="DE31" s="211"/>
      <c r="DF31" s="211"/>
      <c r="DG31" s="211"/>
      <c r="DH31" s="211"/>
      <c r="DI31" s="211"/>
      <c r="DJ31" s="211"/>
      <c r="DK31" s="211"/>
      <c r="DL31" s="211"/>
      <c r="DM31" s="211"/>
      <c r="DN31" s="211"/>
      <c r="DO31" s="211"/>
      <c r="DP31" s="211"/>
      <c r="DQ31" s="211"/>
      <c r="DR31" s="211"/>
      <c r="DS31" s="211"/>
      <c r="DT31" s="211"/>
      <c r="DU31" s="211"/>
      <c r="DV31" s="211"/>
      <c r="DW31" s="211"/>
      <c r="DX31" s="211"/>
      <c r="DY31" s="211"/>
      <c r="DZ31" s="211"/>
      <c r="EA31" s="211"/>
      <c r="EB31" s="211"/>
      <c r="EC31" s="211"/>
      <c r="ED31" s="211"/>
      <c r="EE31" s="211"/>
      <c r="EF31" s="211"/>
      <c r="EG31" s="211"/>
      <c r="EH31" s="211"/>
      <c r="EI31" s="211"/>
      <c r="EJ31" s="211"/>
      <c r="EK31" s="211"/>
      <c r="EL31" s="211"/>
      <c r="EM31" s="211"/>
      <c r="EN31" s="211"/>
      <c r="EO31" s="211"/>
      <c r="EP31" s="211"/>
      <c r="EQ31" s="211"/>
      <c r="ER31" s="211"/>
      <c r="ES31" s="211"/>
      <c r="ET31" s="211"/>
      <c r="EU31" s="211"/>
      <c r="EV31" s="211"/>
      <c r="EW31" s="211"/>
      <c r="EX31" s="211"/>
      <c r="EY31" s="211"/>
      <c r="EZ31" s="211"/>
      <c r="FA31" s="211"/>
      <c r="FB31" s="211"/>
      <c r="FC31" s="211"/>
      <c r="FD31" s="211"/>
      <c r="FE31" s="211"/>
      <c r="FF31" s="211"/>
      <c r="FG31" s="211"/>
      <c r="FH31" s="211"/>
      <c r="FI31" s="211"/>
      <c r="FJ31" s="211"/>
      <c r="FK31" s="211"/>
      <c r="FL31" s="211"/>
      <c r="FM31" s="211"/>
      <c r="FN31" s="211"/>
      <c r="FO31" s="211"/>
      <c r="FP31" s="211"/>
      <c r="FQ31" s="211"/>
      <c r="FR31" s="211"/>
      <c r="FS31" s="211"/>
      <c r="FT31" s="211"/>
      <c r="FU31" s="211"/>
      <c r="FV31" s="211"/>
      <c r="FW31" s="211"/>
      <c r="FX31" s="211"/>
      <c r="FY31" s="211"/>
      <c r="FZ31" s="211"/>
      <c r="GA31" s="211"/>
      <c r="GB31" s="211"/>
      <c r="GC31" s="211"/>
      <c r="GD31" s="211"/>
      <c r="GE31" s="211"/>
      <c r="GF31" s="211"/>
      <c r="GG31" s="211"/>
      <c r="GH31" s="211"/>
      <c r="GI31" s="211"/>
      <c r="GJ31" s="211"/>
      <c r="GK31" s="211"/>
      <c r="GL31" s="211"/>
      <c r="GM31" s="211"/>
      <c r="GN31" s="211"/>
      <c r="GO31" s="211"/>
      <c r="GP31" s="211"/>
      <c r="GQ31" s="211"/>
      <c r="GR31" s="211"/>
      <c r="GS31" s="211"/>
      <c r="GT31" s="211"/>
      <c r="GU31" s="211"/>
      <c r="GV31" s="211"/>
      <c r="GW31" s="211"/>
      <c r="GX31" s="211"/>
      <c r="GY31" s="211"/>
      <c r="GZ31" s="211"/>
      <c r="HA31" s="211"/>
      <c r="HB31" s="211"/>
      <c r="HC31" s="211"/>
      <c r="HD31" s="211"/>
      <c r="HE31" s="211"/>
      <c r="HF31" s="211"/>
      <c r="HG31" s="211"/>
      <c r="HH31" s="211"/>
      <c r="HI31" s="211"/>
      <c r="HJ31" s="211"/>
      <c r="HK31" s="211"/>
      <c r="HL31" s="211"/>
      <c r="HM31" s="211"/>
      <c r="HN31" s="211"/>
      <c r="HO31" s="211"/>
      <c r="HP31" s="211"/>
      <c r="HQ31" s="211"/>
      <c r="HR31" s="211"/>
      <c r="HS31" s="211"/>
      <c r="HT31" s="211"/>
      <c r="HU31" s="211"/>
      <c r="HV31" s="211"/>
      <c r="HW31" s="211"/>
      <c r="HX31" s="211"/>
      <c r="HY31" s="211"/>
      <c r="HZ31" s="211"/>
      <c r="IA31" s="211"/>
      <c r="IB31" s="211"/>
      <c r="IC31" s="211"/>
      <c r="ID31" s="211"/>
      <c r="IE31" s="211"/>
      <c r="IF31" s="211"/>
      <c r="IG31" s="211"/>
      <c r="IH31" s="211"/>
      <c r="II31" s="211"/>
      <c r="IJ31" s="211"/>
      <c r="IK31" s="211"/>
      <c r="IL31" s="211"/>
      <c r="IM31" s="211"/>
      <c r="IN31" s="211"/>
      <c r="IO31" s="211"/>
      <c r="IP31" s="211"/>
      <c r="IQ31" s="211"/>
      <c r="IR31" s="211"/>
      <c r="IS31" s="211"/>
      <c r="IT31" s="211"/>
      <c r="IU31" s="211"/>
      <c r="IV31" s="211"/>
      <c r="IW31" s="211"/>
    </row>
    <row r="32" customFormat="false" ht="12.75" hidden="false" customHeight="false" outlineLevel="0" collapsed="false">
      <c r="A32" s="211"/>
      <c r="B32" s="211" t="s">
        <v>230</v>
      </c>
      <c r="C32" s="211"/>
      <c r="D32" s="211" t="n">
        <v>0</v>
      </c>
      <c r="E32" s="147" t="n">
        <f aca="false">+Devel_Financials!C21*$E$6/500</f>
        <v>14850</v>
      </c>
      <c r="F32" s="147" t="n">
        <f aca="false">+Devel_Financials!D21*$E$6/500</f>
        <v>27769.5</v>
      </c>
      <c r="G32" s="147" t="n">
        <f aca="false">+Devel_Financials!E21*$E$6/500</f>
        <v>31833.945</v>
      </c>
      <c r="H32" s="147" t="n">
        <f aca="false">+Devel_Financials!F21*$E$6/500</f>
        <v>33939.8829</v>
      </c>
      <c r="I32" s="147" t="n">
        <f aca="false">+Devel_Financials!G21*$E$6/500</f>
        <v>36364.16025</v>
      </c>
      <c r="J32" s="147" t="n">
        <f aca="false">+Devel_Financials!H21*$E$6/500</f>
        <v>41624.8420995</v>
      </c>
      <c r="K32" s="147" t="n">
        <f aca="false">+Devel_Financials!I21*$E$6/500</f>
        <v>47452.31999343</v>
      </c>
      <c r="L32" s="147" t="n">
        <f aca="false">+Devel_Financials!J21*$E$6/500</f>
        <v>49350.4127931672</v>
      </c>
      <c r="M32" s="147" t="n">
        <f aca="false">+Devel_Financials!K21*$E$6/500</f>
        <v>51324.4293048939</v>
      </c>
      <c r="N32" s="147" t="n">
        <f aca="false">+Devel_Financials!L21*$E$6/500</f>
        <v>53377.4064770897</v>
      </c>
      <c r="O32" s="147" t="n">
        <f aca="false">+Devel_Financials!M21*$E$6/500</f>
        <v>55512.5027361732</v>
      </c>
      <c r="P32" s="147" t="n">
        <f aca="false">+Devel_Financials!N21*$E$6/500</f>
        <v>60508.6279824288</v>
      </c>
      <c r="Q32" s="147" t="n">
        <f aca="false">+Devel_Financials!O21*$E$6/500</f>
        <v>65954.4045008474</v>
      </c>
      <c r="R32" s="147" t="n">
        <f aca="false">+Devel_Financials!P21*$E$6/500</f>
        <v>71890.3009059237</v>
      </c>
      <c r="S32" s="147" t="n">
        <f aca="false">+Devel_Financials!Q21*$E$6/500</f>
        <v>78360.4279874568</v>
      </c>
      <c r="T32" s="147" t="n">
        <f aca="false">+Devel_Financials!R21*$E$6/500</f>
        <v>112385.350666221</v>
      </c>
      <c r="U32" s="147" t="n">
        <f aca="false">+Devel_Financials!S21*$E$6/500</f>
        <v>106766.08313291</v>
      </c>
      <c r="V32" s="147" t="n">
        <f aca="false">+Devel_Financials!T21*$E$6/500</f>
        <v>101427.778976264</v>
      </c>
      <c r="W32" s="147" t="n">
        <f aca="false">+Devel_Financials!U21*$E$6/500</f>
        <v>96356.3900274512</v>
      </c>
      <c r="X32" s="211"/>
      <c r="Y32" s="211"/>
      <c r="Z32" s="211"/>
      <c r="AA32" s="211"/>
      <c r="AB32" s="211"/>
      <c r="AC32" s="211"/>
      <c r="AD32" s="211"/>
      <c r="AE32" s="211"/>
      <c r="AF32" s="211"/>
      <c r="AG32" s="211"/>
      <c r="AH32" s="211"/>
      <c r="AI32" s="211"/>
      <c r="AJ32" s="211"/>
      <c r="AK32" s="211"/>
      <c r="AL32" s="211"/>
      <c r="AM32" s="211"/>
      <c r="AN32" s="211"/>
      <c r="AO32" s="211"/>
      <c r="AP32" s="211"/>
      <c r="AQ32" s="211"/>
      <c r="AR32" s="211"/>
      <c r="AS32" s="211"/>
      <c r="AT32" s="211"/>
      <c r="AU32" s="211"/>
      <c r="AV32" s="211"/>
      <c r="AW32" s="211"/>
      <c r="AX32" s="211"/>
      <c r="AY32" s="211"/>
      <c r="AZ32" s="211"/>
      <c r="BA32" s="211"/>
      <c r="BB32" s="211"/>
      <c r="BC32" s="211"/>
      <c r="BD32" s="211"/>
      <c r="BE32" s="211"/>
      <c r="BF32" s="211"/>
      <c r="BG32" s="211"/>
      <c r="BH32" s="211"/>
      <c r="BI32" s="211"/>
      <c r="BJ32" s="211"/>
      <c r="BK32" s="211"/>
      <c r="BL32" s="211"/>
      <c r="BM32" s="211"/>
      <c r="BN32" s="211"/>
      <c r="BO32" s="211"/>
      <c r="BP32" s="211"/>
      <c r="BQ32" s="211"/>
      <c r="BR32" s="211"/>
      <c r="BS32" s="211"/>
      <c r="BT32" s="211"/>
      <c r="BU32" s="211"/>
      <c r="BV32" s="211"/>
      <c r="BW32" s="211"/>
      <c r="BX32" s="211"/>
      <c r="BY32" s="211"/>
      <c r="BZ32" s="211"/>
      <c r="CA32" s="211"/>
      <c r="CB32" s="211"/>
      <c r="CC32" s="211"/>
      <c r="CD32" s="211"/>
      <c r="CE32" s="211"/>
      <c r="CF32" s="211"/>
      <c r="CG32" s="211"/>
      <c r="CH32" s="211"/>
      <c r="CI32" s="211"/>
      <c r="CJ32" s="211"/>
      <c r="CK32" s="211"/>
      <c r="CL32" s="211"/>
      <c r="CM32" s="211"/>
      <c r="CN32" s="211"/>
      <c r="CO32" s="211"/>
      <c r="CP32" s="211"/>
      <c r="CQ32" s="211"/>
      <c r="CR32" s="211"/>
      <c r="CS32" s="211"/>
      <c r="CT32" s="211"/>
      <c r="CU32" s="211"/>
      <c r="CV32" s="211"/>
      <c r="CW32" s="211"/>
      <c r="CX32" s="211"/>
      <c r="CY32" s="211"/>
      <c r="CZ32" s="211"/>
      <c r="DA32" s="211"/>
      <c r="DB32" s="211"/>
      <c r="DC32" s="211"/>
      <c r="DD32" s="211"/>
      <c r="DE32" s="211"/>
      <c r="DF32" s="211"/>
      <c r="DG32" s="211"/>
      <c r="DH32" s="211"/>
      <c r="DI32" s="211"/>
      <c r="DJ32" s="211"/>
      <c r="DK32" s="211"/>
      <c r="DL32" s="211"/>
      <c r="DM32" s="211"/>
      <c r="DN32" s="211"/>
      <c r="DO32" s="211"/>
      <c r="DP32" s="211"/>
      <c r="DQ32" s="211"/>
      <c r="DR32" s="211"/>
      <c r="DS32" s="211"/>
      <c r="DT32" s="211"/>
      <c r="DU32" s="211"/>
      <c r="DV32" s="211"/>
      <c r="DW32" s="211"/>
      <c r="DX32" s="211"/>
      <c r="DY32" s="211"/>
      <c r="DZ32" s="211"/>
      <c r="EA32" s="211"/>
      <c r="EB32" s="211"/>
      <c r="EC32" s="211"/>
      <c r="ED32" s="211"/>
      <c r="EE32" s="211"/>
      <c r="EF32" s="211"/>
      <c r="EG32" s="211"/>
      <c r="EH32" s="211"/>
      <c r="EI32" s="211"/>
      <c r="EJ32" s="211"/>
      <c r="EK32" s="211"/>
      <c r="EL32" s="211"/>
      <c r="EM32" s="211"/>
      <c r="EN32" s="211"/>
      <c r="EO32" s="211"/>
      <c r="EP32" s="211"/>
      <c r="EQ32" s="211"/>
      <c r="ER32" s="211"/>
      <c r="ES32" s="211"/>
      <c r="ET32" s="211"/>
      <c r="EU32" s="211"/>
      <c r="EV32" s="211"/>
      <c r="EW32" s="211"/>
      <c r="EX32" s="211"/>
      <c r="EY32" s="211"/>
      <c r="EZ32" s="211"/>
      <c r="FA32" s="211"/>
      <c r="FB32" s="211"/>
      <c r="FC32" s="211"/>
      <c r="FD32" s="211"/>
      <c r="FE32" s="211"/>
      <c r="FF32" s="211"/>
      <c r="FG32" s="211"/>
      <c r="FH32" s="211"/>
      <c r="FI32" s="211"/>
      <c r="FJ32" s="211"/>
      <c r="FK32" s="211"/>
      <c r="FL32" s="211"/>
      <c r="FM32" s="211"/>
      <c r="FN32" s="211"/>
      <c r="FO32" s="211"/>
      <c r="FP32" s="211"/>
      <c r="FQ32" s="211"/>
      <c r="FR32" s="211"/>
      <c r="FS32" s="211"/>
      <c r="FT32" s="211"/>
      <c r="FU32" s="211"/>
      <c r="FV32" s="211"/>
      <c r="FW32" s="211"/>
      <c r="FX32" s="211"/>
      <c r="FY32" s="211"/>
      <c r="FZ32" s="211"/>
      <c r="GA32" s="211"/>
      <c r="GB32" s="211"/>
      <c r="GC32" s="211"/>
      <c r="GD32" s="211"/>
      <c r="GE32" s="211"/>
      <c r="GF32" s="211"/>
      <c r="GG32" s="211"/>
      <c r="GH32" s="211"/>
      <c r="GI32" s="211"/>
      <c r="GJ32" s="211"/>
      <c r="GK32" s="211"/>
      <c r="GL32" s="211"/>
      <c r="GM32" s="211"/>
      <c r="GN32" s="211"/>
      <c r="GO32" s="211"/>
      <c r="GP32" s="211"/>
      <c r="GQ32" s="211"/>
      <c r="GR32" s="211"/>
      <c r="GS32" s="211"/>
      <c r="GT32" s="211"/>
      <c r="GU32" s="211"/>
      <c r="GV32" s="211"/>
      <c r="GW32" s="211"/>
      <c r="GX32" s="211"/>
      <c r="GY32" s="211"/>
      <c r="GZ32" s="211"/>
      <c r="HA32" s="211"/>
      <c r="HB32" s="211"/>
      <c r="HC32" s="211"/>
      <c r="HD32" s="211"/>
      <c r="HE32" s="211"/>
      <c r="HF32" s="211"/>
      <c r="HG32" s="211"/>
      <c r="HH32" s="211"/>
      <c r="HI32" s="211"/>
      <c r="HJ32" s="211"/>
      <c r="HK32" s="211"/>
      <c r="HL32" s="211"/>
      <c r="HM32" s="211"/>
      <c r="HN32" s="211"/>
      <c r="HO32" s="211"/>
      <c r="HP32" s="211"/>
      <c r="HQ32" s="211"/>
      <c r="HR32" s="211"/>
      <c r="HS32" s="211"/>
      <c r="HT32" s="211"/>
      <c r="HU32" s="211"/>
      <c r="HV32" s="211"/>
      <c r="HW32" s="211"/>
      <c r="HX32" s="211"/>
      <c r="HY32" s="211"/>
      <c r="HZ32" s="211"/>
      <c r="IA32" s="211"/>
      <c r="IB32" s="211"/>
      <c r="IC32" s="211"/>
      <c r="ID32" s="211"/>
      <c r="IE32" s="211"/>
      <c r="IF32" s="211"/>
      <c r="IG32" s="211"/>
      <c r="IH32" s="211"/>
      <c r="II32" s="211"/>
      <c r="IJ32" s="211"/>
      <c r="IK32" s="211"/>
      <c r="IL32" s="211"/>
      <c r="IM32" s="211"/>
      <c r="IN32" s="211"/>
      <c r="IO32" s="211"/>
      <c r="IP32" s="211"/>
      <c r="IQ32" s="211"/>
      <c r="IR32" s="211"/>
      <c r="IS32" s="211"/>
      <c r="IT32" s="211"/>
      <c r="IU32" s="211"/>
      <c r="IV32" s="211"/>
      <c r="IW32" s="211"/>
    </row>
    <row r="33" customFormat="false" ht="12.75" hidden="false" customHeight="false" outlineLevel="0" collapsed="false">
      <c r="A33" s="211"/>
      <c r="B33" s="211" t="s">
        <v>231</v>
      </c>
      <c r="C33" s="211"/>
      <c r="D33" s="211" t="n">
        <v>0</v>
      </c>
      <c r="E33" s="211" t="n">
        <v>0</v>
      </c>
      <c r="F33" s="147" t="n">
        <f aca="false">+Devel_Financials!C21*$F$6/500</f>
        <v>34650</v>
      </c>
      <c r="G33" s="147" t="n">
        <f aca="false">+Devel_Financials!D21*$F$6/500</f>
        <v>64795.5</v>
      </c>
      <c r="H33" s="147" t="n">
        <f aca="false">+Devel_Financials!E21*$F$6/500</f>
        <v>74279.205</v>
      </c>
      <c r="I33" s="147" t="n">
        <f aca="false">+Devel_Financials!F21*$F$6/500</f>
        <v>79193.0601</v>
      </c>
      <c r="J33" s="147" t="n">
        <f aca="false">+Devel_Financials!G21*$F$6/500</f>
        <v>84849.70725</v>
      </c>
      <c r="K33" s="147" t="n">
        <f aca="false">+Devel_Financials!H21*$F$6/500</f>
        <v>97124.6315655</v>
      </c>
      <c r="L33" s="147" t="n">
        <f aca="false">+Devel_Financials!I21*$F$6/500</f>
        <v>110722.07998467</v>
      </c>
      <c r="M33" s="147" t="n">
        <f aca="false">+Devel_Financials!J21*$F$6/500</f>
        <v>115150.963184057</v>
      </c>
      <c r="N33" s="147" t="n">
        <f aca="false">+Devel_Financials!K21*$F$6/500</f>
        <v>119757.001711419</v>
      </c>
      <c r="O33" s="147" t="n">
        <f aca="false">+Devel_Financials!L21*$F$6/500</f>
        <v>124547.281779876</v>
      </c>
      <c r="P33" s="147" t="n">
        <f aca="false">+Devel_Financials!M21*$F$6/500</f>
        <v>129529.173051071</v>
      </c>
      <c r="Q33" s="147" t="n">
        <f aca="false">+Devel_Financials!N21*$F$6/500</f>
        <v>141186.798625667</v>
      </c>
      <c r="R33" s="147" t="n">
        <f aca="false">+Devel_Financials!O21*$F$6/500</f>
        <v>153893.610501977</v>
      </c>
      <c r="S33" s="147" t="n">
        <f aca="false">+Devel_Financials!P21*$F$6/500</f>
        <v>167744.035447155</v>
      </c>
      <c r="T33" s="147" t="n">
        <f aca="false">+Devel_Financials!Q21*$F$6/500</f>
        <v>182840.998637399</v>
      </c>
      <c r="U33" s="147" t="n">
        <f aca="false">+Devel_Financials!R21*$F$6/500</f>
        <v>262232.484887849</v>
      </c>
      <c r="V33" s="147" t="n">
        <f aca="false">+Devel_Financials!S21*$F$6/500</f>
        <v>249120.860643457</v>
      </c>
      <c r="W33" s="147" t="n">
        <f aca="false">+Devel_Financials!T21*$F$6/500</f>
        <v>236664.817611284</v>
      </c>
      <c r="X33" s="211"/>
      <c r="Y33" s="211"/>
      <c r="Z33" s="211"/>
      <c r="AA33" s="211"/>
      <c r="AB33" s="211"/>
      <c r="AC33" s="211"/>
      <c r="AD33" s="211"/>
      <c r="AE33" s="211"/>
      <c r="AF33" s="211"/>
      <c r="AG33" s="211"/>
      <c r="AH33" s="211"/>
      <c r="AI33" s="211"/>
      <c r="AJ33" s="211"/>
      <c r="AK33" s="211"/>
      <c r="AL33" s="211"/>
      <c r="AM33" s="211"/>
      <c r="AN33" s="211"/>
      <c r="AO33" s="211"/>
      <c r="AP33" s="211"/>
      <c r="AQ33" s="211"/>
      <c r="AR33" s="211"/>
      <c r="AS33" s="211"/>
      <c r="AT33" s="211"/>
      <c r="AU33" s="211"/>
      <c r="AV33" s="211"/>
      <c r="AW33" s="211"/>
      <c r="AX33" s="211"/>
      <c r="AY33" s="211"/>
      <c r="AZ33" s="211"/>
      <c r="BA33" s="211"/>
      <c r="BB33" s="211"/>
      <c r="BC33" s="211"/>
      <c r="BD33" s="211"/>
      <c r="BE33" s="211"/>
      <c r="BF33" s="211"/>
      <c r="BG33" s="211"/>
      <c r="BH33" s="211"/>
      <c r="BI33" s="211"/>
      <c r="BJ33" s="211"/>
      <c r="BK33" s="211"/>
      <c r="BL33" s="211"/>
      <c r="BM33" s="211"/>
      <c r="BN33" s="211"/>
      <c r="BO33" s="211"/>
      <c r="BP33" s="211"/>
      <c r="BQ33" s="211"/>
      <c r="BR33" s="211"/>
      <c r="BS33" s="211"/>
      <c r="BT33" s="211"/>
      <c r="BU33" s="211"/>
      <c r="BV33" s="211"/>
      <c r="BW33" s="211"/>
      <c r="BX33" s="211"/>
      <c r="BY33" s="211"/>
      <c r="BZ33" s="211"/>
      <c r="CA33" s="211"/>
      <c r="CB33" s="211"/>
      <c r="CC33" s="211"/>
      <c r="CD33" s="211"/>
      <c r="CE33" s="211"/>
      <c r="CF33" s="211"/>
      <c r="CG33" s="211"/>
      <c r="CH33" s="211"/>
      <c r="CI33" s="211"/>
      <c r="CJ33" s="211"/>
      <c r="CK33" s="211"/>
      <c r="CL33" s="211"/>
      <c r="CM33" s="211"/>
      <c r="CN33" s="211"/>
      <c r="CO33" s="211"/>
      <c r="CP33" s="211"/>
      <c r="CQ33" s="211"/>
      <c r="CR33" s="211"/>
      <c r="CS33" s="211"/>
      <c r="CT33" s="211"/>
      <c r="CU33" s="211"/>
      <c r="CV33" s="211"/>
      <c r="CW33" s="211"/>
      <c r="CX33" s="211"/>
      <c r="CY33" s="211"/>
      <c r="CZ33" s="211"/>
      <c r="DA33" s="211"/>
      <c r="DB33" s="211"/>
      <c r="DC33" s="211"/>
      <c r="DD33" s="211"/>
      <c r="DE33" s="211"/>
      <c r="DF33" s="211"/>
      <c r="DG33" s="211"/>
      <c r="DH33" s="211"/>
      <c r="DI33" s="211"/>
      <c r="DJ33" s="211"/>
      <c r="DK33" s="211"/>
      <c r="DL33" s="211"/>
      <c r="DM33" s="211"/>
      <c r="DN33" s="211"/>
      <c r="DO33" s="211"/>
      <c r="DP33" s="211"/>
      <c r="DQ33" s="211"/>
      <c r="DR33" s="211"/>
      <c r="DS33" s="211"/>
      <c r="DT33" s="211"/>
      <c r="DU33" s="211"/>
      <c r="DV33" s="211"/>
      <c r="DW33" s="211"/>
      <c r="DX33" s="211"/>
      <c r="DY33" s="211"/>
      <c r="DZ33" s="211"/>
      <c r="EA33" s="211"/>
      <c r="EB33" s="211"/>
      <c r="EC33" s="211"/>
      <c r="ED33" s="211"/>
      <c r="EE33" s="211"/>
      <c r="EF33" s="211"/>
      <c r="EG33" s="211"/>
      <c r="EH33" s="211"/>
      <c r="EI33" s="211"/>
      <c r="EJ33" s="211"/>
      <c r="EK33" s="211"/>
      <c r="EL33" s="211"/>
      <c r="EM33" s="211"/>
      <c r="EN33" s="211"/>
      <c r="EO33" s="211"/>
      <c r="EP33" s="211"/>
      <c r="EQ33" s="211"/>
      <c r="ER33" s="211"/>
      <c r="ES33" s="211"/>
      <c r="ET33" s="211"/>
      <c r="EU33" s="211"/>
      <c r="EV33" s="211"/>
      <c r="EW33" s="211"/>
      <c r="EX33" s="211"/>
      <c r="EY33" s="211"/>
      <c r="EZ33" s="211"/>
      <c r="FA33" s="211"/>
      <c r="FB33" s="211"/>
      <c r="FC33" s="211"/>
      <c r="FD33" s="211"/>
      <c r="FE33" s="211"/>
      <c r="FF33" s="211"/>
      <c r="FG33" s="211"/>
      <c r="FH33" s="211"/>
      <c r="FI33" s="211"/>
      <c r="FJ33" s="211"/>
      <c r="FK33" s="211"/>
      <c r="FL33" s="211"/>
      <c r="FM33" s="211"/>
      <c r="FN33" s="211"/>
      <c r="FO33" s="211"/>
      <c r="FP33" s="211"/>
      <c r="FQ33" s="211"/>
      <c r="FR33" s="211"/>
      <c r="FS33" s="211"/>
      <c r="FT33" s="211"/>
      <c r="FU33" s="211"/>
      <c r="FV33" s="211"/>
      <c r="FW33" s="211"/>
      <c r="FX33" s="211"/>
      <c r="FY33" s="211"/>
      <c r="FZ33" s="211"/>
      <c r="GA33" s="211"/>
      <c r="GB33" s="211"/>
      <c r="GC33" s="211"/>
      <c r="GD33" s="211"/>
      <c r="GE33" s="211"/>
      <c r="GF33" s="211"/>
      <c r="GG33" s="211"/>
      <c r="GH33" s="211"/>
      <c r="GI33" s="211"/>
      <c r="GJ33" s="211"/>
      <c r="GK33" s="211"/>
      <c r="GL33" s="211"/>
      <c r="GM33" s="211"/>
      <c r="GN33" s="211"/>
      <c r="GO33" s="211"/>
      <c r="GP33" s="211"/>
      <c r="GQ33" s="211"/>
      <c r="GR33" s="211"/>
      <c r="GS33" s="211"/>
      <c r="GT33" s="211"/>
      <c r="GU33" s="211"/>
      <c r="GV33" s="211"/>
      <c r="GW33" s="211"/>
      <c r="GX33" s="211"/>
      <c r="GY33" s="211"/>
      <c r="GZ33" s="211"/>
      <c r="HA33" s="211"/>
      <c r="HB33" s="211"/>
      <c r="HC33" s="211"/>
      <c r="HD33" s="211"/>
      <c r="HE33" s="211"/>
      <c r="HF33" s="211"/>
      <c r="HG33" s="211"/>
      <c r="HH33" s="211"/>
      <c r="HI33" s="211"/>
      <c r="HJ33" s="211"/>
      <c r="HK33" s="211"/>
      <c r="HL33" s="211"/>
      <c r="HM33" s="211"/>
      <c r="HN33" s="211"/>
      <c r="HO33" s="211"/>
      <c r="HP33" s="211"/>
      <c r="HQ33" s="211"/>
      <c r="HR33" s="211"/>
      <c r="HS33" s="211"/>
      <c r="HT33" s="211"/>
      <c r="HU33" s="211"/>
      <c r="HV33" s="211"/>
      <c r="HW33" s="211"/>
      <c r="HX33" s="211"/>
      <c r="HY33" s="211"/>
      <c r="HZ33" s="211"/>
      <c r="IA33" s="211"/>
      <c r="IB33" s="211"/>
      <c r="IC33" s="211"/>
      <c r="ID33" s="211"/>
      <c r="IE33" s="211"/>
      <c r="IF33" s="211"/>
      <c r="IG33" s="211"/>
      <c r="IH33" s="211"/>
      <c r="II33" s="211"/>
      <c r="IJ33" s="211"/>
      <c r="IK33" s="211"/>
      <c r="IL33" s="211"/>
      <c r="IM33" s="211"/>
      <c r="IN33" s="211"/>
      <c r="IO33" s="211"/>
      <c r="IP33" s="211"/>
      <c r="IQ33" s="211"/>
      <c r="IR33" s="211"/>
      <c r="IS33" s="211"/>
      <c r="IT33" s="211"/>
      <c r="IU33" s="211"/>
      <c r="IV33" s="211"/>
      <c r="IW33" s="211"/>
    </row>
    <row r="34" customFormat="false" ht="12.75" hidden="false" customHeight="false" outlineLevel="0" collapsed="false">
      <c r="A34" s="211"/>
      <c r="B34" s="211" t="s">
        <v>232</v>
      </c>
      <c r="C34" s="211"/>
      <c r="D34" s="211" t="n">
        <v>0</v>
      </c>
      <c r="E34" s="211" t="n">
        <v>0</v>
      </c>
      <c r="F34" s="147" t="n">
        <v>0</v>
      </c>
      <c r="G34" s="147" t="n">
        <f aca="false">+Devel_Financials!C21*6</f>
        <v>29700</v>
      </c>
      <c r="H34" s="147" t="n">
        <f aca="false">+Devel_Financials!D21*6</f>
        <v>55539</v>
      </c>
      <c r="I34" s="147" t="n">
        <f aca="false">+Devel_Financials!E21*6</f>
        <v>63667.89</v>
      </c>
      <c r="J34" s="147" t="n">
        <f aca="false">+Devel_Financials!F21*6</f>
        <v>67879.7658</v>
      </c>
      <c r="K34" s="147" t="n">
        <f aca="false">+Devel_Financials!G21*6</f>
        <v>72728.3205</v>
      </c>
      <c r="L34" s="147" t="n">
        <f aca="false">+Devel_Financials!H21*6</f>
        <v>83249.684199</v>
      </c>
      <c r="M34" s="147" t="n">
        <f aca="false">+Devel_Financials!I21*6</f>
        <v>94904.63998686</v>
      </c>
      <c r="N34" s="147" t="n">
        <f aca="false">+Devel_Financials!J21*6</f>
        <v>98700.8255863344</v>
      </c>
      <c r="O34" s="147" t="n">
        <f aca="false">+Devel_Financials!K21*6</f>
        <v>102648.858609788</v>
      </c>
      <c r="P34" s="147" t="n">
        <f aca="false">+Devel_Financials!L21*6</f>
        <v>106754.812954179</v>
      </c>
      <c r="Q34" s="147" t="n">
        <f aca="false">+Devel_Financials!M21*6</f>
        <v>111025.005472346</v>
      </c>
      <c r="R34" s="147" t="n">
        <f aca="false">+Devel_Financials!N21*6</f>
        <v>121017.255964858</v>
      </c>
      <c r="S34" s="147" t="n">
        <f aca="false">+Devel_Financials!O21*6</f>
        <v>131908.809001695</v>
      </c>
      <c r="T34" s="147" t="n">
        <f aca="false">+Devel_Financials!P21*6</f>
        <v>143780.601811847</v>
      </c>
      <c r="U34" s="147" t="n">
        <f aca="false">+Devel_Financials!Q21*6</f>
        <v>156720.855974914</v>
      </c>
      <c r="V34" s="147" t="n">
        <f aca="false">+Devel_Financials!R21*6</f>
        <v>224770.701332442</v>
      </c>
      <c r="W34" s="147" t="n">
        <f aca="false">+Devel_Financials!S21*6</f>
        <v>213532.16626582</v>
      </c>
      <c r="X34" s="211"/>
      <c r="Y34" s="211"/>
      <c r="Z34" s="211"/>
      <c r="AA34" s="211"/>
      <c r="AB34" s="211"/>
      <c r="AC34" s="211"/>
      <c r="AD34" s="211"/>
      <c r="AE34" s="211"/>
      <c r="AF34" s="211"/>
      <c r="AG34" s="211"/>
      <c r="AH34" s="211"/>
      <c r="AI34" s="211"/>
      <c r="AJ34" s="211"/>
      <c r="AK34" s="211"/>
      <c r="AL34" s="211"/>
      <c r="AM34" s="211"/>
      <c r="AN34" s="211"/>
      <c r="AO34" s="211"/>
      <c r="AP34" s="211"/>
      <c r="AQ34" s="211"/>
      <c r="AR34" s="211"/>
      <c r="AS34" s="211"/>
      <c r="AT34" s="211"/>
      <c r="AU34" s="211"/>
      <c r="AV34" s="211"/>
      <c r="AW34" s="211"/>
      <c r="AX34" s="211"/>
      <c r="AY34" s="211"/>
      <c r="AZ34" s="211"/>
      <c r="BA34" s="211"/>
      <c r="BB34" s="211"/>
      <c r="BC34" s="211"/>
      <c r="BD34" s="211"/>
      <c r="BE34" s="211"/>
      <c r="BF34" s="211"/>
      <c r="BG34" s="211"/>
      <c r="BH34" s="211"/>
      <c r="BI34" s="211"/>
      <c r="BJ34" s="211"/>
      <c r="BK34" s="211"/>
      <c r="BL34" s="211"/>
      <c r="BM34" s="211"/>
      <c r="BN34" s="211"/>
      <c r="BO34" s="211"/>
      <c r="BP34" s="211"/>
      <c r="BQ34" s="211"/>
      <c r="BR34" s="211"/>
      <c r="BS34" s="211"/>
      <c r="BT34" s="211"/>
      <c r="BU34" s="211"/>
      <c r="BV34" s="211"/>
      <c r="BW34" s="211"/>
      <c r="BX34" s="211"/>
      <c r="BY34" s="211"/>
      <c r="BZ34" s="211"/>
      <c r="CA34" s="211"/>
      <c r="CB34" s="211"/>
      <c r="CC34" s="211"/>
      <c r="CD34" s="211"/>
      <c r="CE34" s="211"/>
      <c r="CF34" s="211"/>
      <c r="CG34" s="211"/>
      <c r="CH34" s="211"/>
      <c r="CI34" s="211"/>
      <c r="CJ34" s="211"/>
      <c r="CK34" s="211"/>
      <c r="CL34" s="211"/>
      <c r="CM34" s="211"/>
      <c r="CN34" s="211"/>
      <c r="CO34" s="211"/>
      <c r="CP34" s="211"/>
      <c r="CQ34" s="211"/>
      <c r="CR34" s="211"/>
      <c r="CS34" s="211"/>
      <c r="CT34" s="211"/>
      <c r="CU34" s="211"/>
      <c r="CV34" s="211"/>
      <c r="CW34" s="211"/>
      <c r="CX34" s="211"/>
      <c r="CY34" s="211"/>
      <c r="CZ34" s="211"/>
      <c r="DA34" s="211"/>
      <c r="DB34" s="211"/>
      <c r="DC34" s="211"/>
      <c r="DD34" s="211"/>
      <c r="DE34" s="211"/>
      <c r="DF34" s="211"/>
      <c r="DG34" s="211"/>
      <c r="DH34" s="211"/>
      <c r="DI34" s="211"/>
      <c r="DJ34" s="211"/>
      <c r="DK34" s="211"/>
      <c r="DL34" s="211"/>
      <c r="DM34" s="211"/>
      <c r="DN34" s="211"/>
      <c r="DO34" s="211"/>
      <c r="DP34" s="211"/>
      <c r="DQ34" s="211"/>
      <c r="DR34" s="211"/>
      <c r="DS34" s="211"/>
      <c r="DT34" s="211"/>
      <c r="DU34" s="211"/>
      <c r="DV34" s="211"/>
      <c r="DW34" s="211"/>
      <c r="DX34" s="211"/>
      <c r="DY34" s="211"/>
      <c r="DZ34" s="211"/>
      <c r="EA34" s="211"/>
      <c r="EB34" s="211"/>
      <c r="EC34" s="211"/>
      <c r="ED34" s="211"/>
      <c r="EE34" s="211"/>
      <c r="EF34" s="211"/>
      <c r="EG34" s="211"/>
      <c r="EH34" s="211"/>
      <c r="EI34" s="211"/>
      <c r="EJ34" s="211"/>
      <c r="EK34" s="211"/>
      <c r="EL34" s="211"/>
      <c r="EM34" s="211"/>
      <c r="EN34" s="211"/>
      <c r="EO34" s="211"/>
      <c r="EP34" s="211"/>
      <c r="EQ34" s="211"/>
      <c r="ER34" s="211"/>
      <c r="ES34" s="211"/>
      <c r="ET34" s="211"/>
      <c r="EU34" s="211"/>
      <c r="EV34" s="211"/>
      <c r="EW34" s="211"/>
      <c r="EX34" s="211"/>
      <c r="EY34" s="211"/>
      <c r="EZ34" s="211"/>
      <c r="FA34" s="211"/>
      <c r="FB34" s="211"/>
      <c r="FC34" s="211"/>
      <c r="FD34" s="211"/>
      <c r="FE34" s="211"/>
      <c r="FF34" s="211"/>
      <c r="FG34" s="211"/>
      <c r="FH34" s="211"/>
      <c r="FI34" s="211"/>
      <c r="FJ34" s="211"/>
      <c r="FK34" s="211"/>
      <c r="FL34" s="211"/>
      <c r="FM34" s="211"/>
      <c r="FN34" s="211"/>
      <c r="FO34" s="211"/>
      <c r="FP34" s="211"/>
      <c r="FQ34" s="211"/>
      <c r="FR34" s="211"/>
      <c r="FS34" s="211"/>
      <c r="FT34" s="211"/>
      <c r="FU34" s="211"/>
      <c r="FV34" s="211"/>
      <c r="FW34" s="211"/>
      <c r="FX34" s="211"/>
      <c r="FY34" s="211"/>
      <c r="FZ34" s="211"/>
      <c r="GA34" s="211"/>
      <c r="GB34" s="211"/>
      <c r="GC34" s="211"/>
      <c r="GD34" s="211"/>
      <c r="GE34" s="211"/>
      <c r="GF34" s="211"/>
      <c r="GG34" s="211"/>
      <c r="GH34" s="211"/>
      <c r="GI34" s="211"/>
      <c r="GJ34" s="211"/>
      <c r="GK34" s="211"/>
      <c r="GL34" s="211"/>
      <c r="GM34" s="211"/>
      <c r="GN34" s="211"/>
      <c r="GO34" s="211"/>
      <c r="GP34" s="211"/>
      <c r="GQ34" s="211"/>
      <c r="GR34" s="211"/>
      <c r="GS34" s="211"/>
      <c r="GT34" s="211"/>
      <c r="GU34" s="211"/>
      <c r="GV34" s="211"/>
      <c r="GW34" s="211"/>
      <c r="GX34" s="211"/>
      <c r="GY34" s="211"/>
      <c r="GZ34" s="211"/>
      <c r="HA34" s="211"/>
      <c r="HB34" s="211"/>
      <c r="HC34" s="211"/>
      <c r="HD34" s="211"/>
      <c r="HE34" s="211"/>
      <c r="HF34" s="211"/>
      <c r="HG34" s="211"/>
      <c r="HH34" s="211"/>
      <c r="HI34" s="211"/>
      <c r="HJ34" s="211"/>
      <c r="HK34" s="211"/>
      <c r="HL34" s="211"/>
      <c r="HM34" s="211"/>
      <c r="HN34" s="211"/>
      <c r="HO34" s="211"/>
      <c r="HP34" s="211"/>
      <c r="HQ34" s="211"/>
      <c r="HR34" s="211"/>
      <c r="HS34" s="211"/>
      <c r="HT34" s="211"/>
      <c r="HU34" s="211"/>
      <c r="HV34" s="211"/>
      <c r="HW34" s="211"/>
      <c r="HX34" s="211"/>
      <c r="HY34" s="211"/>
      <c r="HZ34" s="211"/>
      <c r="IA34" s="211"/>
      <c r="IB34" s="211"/>
      <c r="IC34" s="211"/>
      <c r="ID34" s="211"/>
      <c r="IE34" s="211"/>
      <c r="IF34" s="211"/>
      <c r="IG34" s="211"/>
      <c r="IH34" s="211"/>
      <c r="II34" s="211"/>
      <c r="IJ34" s="211"/>
      <c r="IK34" s="211"/>
      <c r="IL34" s="211"/>
      <c r="IM34" s="211"/>
      <c r="IN34" s="211"/>
      <c r="IO34" s="211"/>
      <c r="IP34" s="211"/>
      <c r="IQ34" s="211"/>
      <c r="IR34" s="211"/>
      <c r="IS34" s="211"/>
      <c r="IT34" s="211"/>
      <c r="IU34" s="211"/>
      <c r="IV34" s="211"/>
      <c r="IW34" s="211"/>
    </row>
    <row r="35" customFormat="false" ht="12.75" hidden="false" customHeight="false" outlineLevel="0" collapsed="false">
      <c r="A35" s="211"/>
      <c r="B35" s="287" t="s">
        <v>233</v>
      </c>
      <c r="C35" s="292"/>
      <c r="D35" s="287" t="n">
        <v>0</v>
      </c>
      <c r="E35" s="287" t="n">
        <v>0</v>
      </c>
      <c r="F35" s="149" t="n">
        <v>0</v>
      </c>
      <c r="G35" s="149" t="n">
        <v>0</v>
      </c>
      <c r="H35" s="149" t="n">
        <f aca="false">+Devel_Financials!C21*6</f>
        <v>29700</v>
      </c>
      <c r="I35" s="149" t="n">
        <f aca="false">+Devel_Financials!D21*6</f>
        <v>55539</v>
      </c>
      <c r="J35" s="149" t="n">
        <f aca="false">+Devel_Financials!E21*6</f>
        <v>63667.89</v>
      </c>
      <c r="K35" s="149" t="n">
        <f aca="false">+Devel_Financials!F21*6</f>
        <v>67879.7658</v>
      </c>
      <c r="L35" s="149" t="n">
        <f aca="false">+Devel_Financials!G21*6</f>
        <v>72728.3205</v>
      </c>
      <c r="M35" s="149" t="n">
        <f aca="false">+Devel_Financials!H21*6</f>
        <v>83249.684199</v>
      </c>
      <c r="N35" s="149" t="n">
        <f aca="false">+Devel_Financials!I21*6</f>
        <v>94904.63998686</v>
      </c>
      <c r="O35" s="149" t="n">
        <f aca="false">+Devel_Financials!J21*6</f>
        <v>98700.8255863344</v>
      </c>
      <c r="P35" s="149" t="n">
        <f aca="false">+Devel_Financials!K21*6</f>
        <v>102648.858609788</v>
      </c>
      <c r="Q35" s="149" t="n">
        <f aca="false">+Devel_Financials!L21*6</f>
        <v>106754.812954179</v>
      </c>
      <c r="R35" s="149" t="n">
        <f aca="false">+Devel_Financials!M21*6</f>
        <v>111025.005472346</v>
      </c>
      <c r="S35" s="149" t="n">
        <f aca="false">+Devel_Financials!N21*6</f>
        <v>121017.255964858</v>
      </c>
      <c r="T35" s="149" t="n">
        <f aca="false">+Devel_Financials!O21*6</f>
        <v>131908.809001695</v>
      </c>
      <c r="U35" s="149" t="n">
        <f aca="false">+Devel_Financials!P21*6</f>
        <v>143780.601811847</v>
      </c>
      <c r="V35" s="149" t="n">
        <f aca="false">+Devel_Financials!Q21*6</f>
        <v>156720.855974914</v>
      </c>
      <c r="W35" s="149" t="n">
        <f aca="false">+Devel_Financials!R21*6</f>
        <v>224770.701332442</v>
      </c>
      <c r="X35" s="211"/>
      <c r="Y35" s="211"/>
      <c r="Z35" s="211"/>
      <c r="AA35" s="211"/>
      <c r="AB35" s="211"/>
      <c r="AC35" s="211"/>
      <c r="AD35" s="211"/>
      <c r="AE35" s="211"/>
      <c r="AF35" s="211"/>
      <c r="AG35" s="211"/>
      <c r="AH35" s="211"/>
      <c r="AI35" s="211"/>
      <c r="AJ35" s="211"/>
      <c r="AK35" s="211"/>
      <c r="AL35" s="211"/>
      <c r="AM35" s="211"/>
      <c r="AN35" s="211"/>
      <c r="AO35" s="211"/>
      <c r="AP35" s="211"/>
      <c r="AQ35" s="211"/>
      <c r="AR35" s="211"/>
      <c r="AS35" s="211"/>
      <c r="AT35" s="211"/>
      <c r="AU35" s="211"/>
      <c r="AV35" s="211"/>
      <c r="AW35" s="211"/>
      <c r="AX35" s="211"/>
      <c r="AY35" s="211"/>
      <c r="AZ35" s="211"/>
      <c r="BA35" s="211"/>
      <c r="BB35" s="211"/>
      <c r="BC35" s="211"/>
      <c r="BD35" s="211"/>
      <c r="BE35" s="211"/>
      <c r="BF35" s="211"/>
      <c r="BG35" s="211"/>
      <c r="BH35" s="211"/>
      <c r="BI35" s="211"/>
      <c r="BJ35" s="211"/>
      <c r="BK35" s="211"/>
      <c r="BL35" s="211"/>
      <c r="BM35" s="211"/>
      <c r="BN35" s="211"/>
      <c r="BO35" s="211"/>
      <c r="BP35" s="211"/>
      <c r="BQ35" s="211"/>
      <c r="BR35" s="211"/>
      <c r="BS35" s="211"/>
      <c r="BT35" s="211"/>
      <c r="BU35" s="211"/>
      <c r="BV35" s="211"/>
      <c r="BW35" s="211"/>
      <c r="BX35" s="211"/>
      <c r="BY35" s="211"/>
      <c r="BZ35" s="211"/>
      <c r="CA35" s="211"/>
      <c r="CB35" s="211"/>
      <c r="CC35" s="211"/>
      <c r="CD35" s="211"/>
      <c r="CE35" s="211"/>
      <c r="CF35" s="211"/>
      <c r="CG35" s="211"/>
      <c r="CH35" s="211"/>
      <c r="CI35" s="211"/>
      <c r="CJ35" s="211"/>
      <c r="CK35" s="211"/>
      <c r="CL35" s="211"/>
      <c r="CM35" s="211"/>
      <c r="CN35" s="211"/>
      <c r="CO35" s="211"/>
      <c r="CP35" s="211"/>
      <c r="CQ35" s="211"/>
      <c r="CR35" s="211"/>
      <c r="CS35" s="211"/>
      <c r="CT35" s="211"/>
      <c r="CU35" s="211"/>
      <c r="CV35" s="211"/>
      <c r="CW35" s="211"/>
      <c r="CX35" s="211"/>
      <c r="CY35" s="211"/>
      <c r="CZ35" s="211"/>
      <c r="DA35" s="211"/>
      <c r="DB35" s="211"/>
      <c r="DC35" s="211"/>
      <c r="DD35" s="211"/>
      <c r="DE35" s="211"/>
      <c r="DF35" s="211"/>
      <c r="DG35" s="211"/>
      <c r="DH35" s="211"/>
      <c r="DI35" s="211"/>
      <c r="DJ35" s="211"/>
      <c r="DK35" s="211"/>
      <c r="DL35" s="211"/>
      <c r="DM35" s="211"/>
      <c r="DN35" s="211"/>
      <c r="DO35" s="211"/>
      <c r="DP35" s="211"/>
      <c r="DQ35" s="211"/>
      <c r="DR35" s="211"/>
      <c r="DS35" s="211"/>
      <c r="DT35" s="211"/>
      <c r="DU35" s="211"/>
      <c r="DV35" s="211"/>
      <c r="DW35" s="211"/>
      <c r="DX35" s="211"/>
      <c r="DY35" s="211"/>
      <c r="DZ35" s="211"/>
      <c r="EA35" s="211"/>
      <c r="EB35" s="211"/>
      <c r="EC35" s="211"/>
      <c r="ED35" s="211"/>
      <c r="EE35" s="211"/>
      <c r="EF35" s="211"/>
      <c r="EG35" s="211"/>
      <c r="EH35" s="211"/>
      <c r="EI35" s="211"/>
      <c r="EJ35" s="211"/>
      <c r="EK35" s="211"/>
      <c r="EL35" s="211"/>
      <c r="EM35" s="211"/>
      <c r="EN35" s="211"/>
      <c r="EO35" s="211"/>
      <c r="EP35" s="211"/>
      <c r="EQ35" s="211"/>
      <c r="ER35" s="211"/>
      <c r="ES35" s="211"/>
      <c r="ET35" s="211"/>
      <c r="EU35" s="211"/>
      <c r="EV35" s="211"/>
      <c r="EW35" s="211"/>
      <c r="EX35" s="211"/>
      <c r="EY35" s="211"/>
      <c r="EZ35" s="211"/>
      <c r="FA35" s="211"/>
      <c r="FB35" s="211"/>
      <c r="FC35" s="211"/>
      <c r="FD35" s="211"/>
      <c r="FE35" s="211"/>
      <c r="FF35" s="211"/>
      <c r="FG35" s="211"/>
      <c r="FH35" s="211"/>
      <c r="FI35" s="211"/>
      <c r="FJ35" s="211"/>
      <c r="FK35" s="211"/>
      <c r="FL35" s="211"/>
      <c r="FM35" s="211"/>
      <c r="FN35" s="211"/>
      <c r="FO35" s="211"/>
      <c r="FP35" s="211"/>
      <c r="FQ35" s="211"/>
      <c r="FR35" s="211"/>
      <c r="FS35" s="211"/>
      <c r="FT35" s="211"/>
      <c r="FU35" s="211"/>
      <c r="FV35" s="211"/>
      <c r="FW35" s="211"/>
      <c r="FX35" s="211"/>
      <c r="FY35" s="211"/>
      <c r="FZ35" s="211"/>
      <c r="GA35" s="211"/>
      <c r="GB35" s="211"/>
      <c r="GC35" s="211"/>
      <c r="GD35" s="211"/>
      <c r="GE35" s="211"/>
      <c r="GF35" s="211"/>
      <c r="GG35" s="211"/>
      <c r="GH35" s="211"/>
      <c r="GI35" s="211"/>
      <c r="GJ35" s="211"/>
      <c r="GK35" s="211"/>
      <c r="GL35" s="211"/>
      <c r="GM35" s="211"/>
      <c r="GN35" s="211"/>
      <c r="GO35" s="211"/>
      <c r="GP35" s="211"/>
      <c r="GQ35" s="211"/>
      <c r="GR35" s="211"/>
      <c r="GS35" s="211"/>
      <c r="GT35" s="211"/>
      <c r="GU35" s="211"/>
      <c r="GV35" s="211"/>
      <c r="GW35" s="211"/>
      <c r="GX35" s="211"/>
      <c r="GY35" s="211"/>
      <c r="GZ35" s="211"/>
      <c r="HA35" s="211"/>
      <c r="HB35" s="211"/>
      <c r="HC35" s="211"/>
      <c r="HD35" s="211"/>
      <c r="HE35" s="211"/>
      <c r="HF35" s="211"/>
      <c r="HG35" s="211"/>
      <c r="HH35" s="211"/>
      <c r="HI35" s="211"/>
      <c r="HJ35" s="211"/>
      <c r="HK35" s="211"/>
      <c r="HL35" s="211"/>
      <c r="HM35" s="211"/>
      <c r="HN35" s="211"/>
      <c r="HO35" s="211"/>
      <c r="HP35" s="211"/>
      <c r="HQ35" s="211"/>
      <c r="HR35" s="211"/>
      <c r="HS35" s="211"/>
      <c r="HT35" s="211"/>
      <c r="HU35" s="211"/>
      <c r="HV35" s="211"/>
      <c r="HW35" s="211"/>
      <c r="HX35" s="211"/>
      <c r="HY35" s="211"/>
      <c r="HZ35" s="211"/>
      <c r="IA35" s="211"/>
      <c r="IB35" s="211"/>
      <c r="IC35" s="211"/>
      <c r="ID35" s="211"/>
      <c r="IE35" s="211"/>
      <c r="IF35" s="211"/>
      <c r="IG35" s="211"/>
      <c r="IH35" s="211"/>
      <c r="II35" s="211"/>
      <c r="IJ35" s="211"/>
      <c r="IK35" s="211"/>
      <c r="IL35" s="211"/>
      <c r="IM35" s="211"/>
      <c r="IN35" s="211"/>
      <c r="IO35" s="211"/>
      <c r="IP35" s="211"/>
      <c r="IQ35" s="211"/>
      <c r="IR35" s="211"/>
      <c r="IS35" s="211"/>
      <c r="IT35" s="211"/>
      <c r="IU35" s="211"/>
      <c r="IV35" s="211"/>
      <c r="IW35" s="211"/>
    </row>
    <row r="36" customFormat="false" ht="12.75" hidden="false" customHeight="false" outlineLevel="0" collapsed="false">
      <c r="A36" s="211"/>
      <c r="B36" s="211" t="s">
        <v>234</v>
      </c>
      <c r="C36" s="211"/>
      <c r="D36" s="211" t="n">
        <f aca="false">SUM(D31:D35)</f>
        <v>0</v>
      </c>
      <c r="E36" s="211" t="n">
        <f aca="false">SUM(E31:E35)</f>
        <v>14850</v>
      </c>
      <c r="F36" s="211" t="n">
        <f aca="false">SUM(F31:F35)</f>
        <v>62419.5</v>
      </c>
      <c r="G36" s="211" t="n">
        <f aca="false">SUM(G31:G35)</f>
        <v>126329.445</v>
      </c>
      <c r="H36" s="211" t="n">
        <f aca="false">SUM(H31:H35)</f>
        <v>193458.0879</v>
      </c>
      <c r="I36" s="211" t="n">
        <f aca="false">SUM(I31:I35)</f>
        <v>234764.11035</v>
      </c>
      <c r="J36" s="211" t="n">
        <f aca="false">SUM(J31:J35)</f>
        <v>258022.2051495</v>
      </c>
      <c r="K36" s="211" t="n">
        <f aca="false">SUM(K31:K35)</f>
        <v>285185.03785893</v>
      </c>
      <c r="L36" s="211" t="n">
        <f aca="false">SUM(L31:L35)</f>
        <v>316050.497476837</v>
      </c>
      <c r="M36" s="211" t="n">
        <f aca="false">SUM(M31:M35)</f>
        <v>344629.716674811</v>
      </c>
      <c r="N36" s="211" t="n">
        <f aca="false">SUM(N31:N35)</f>
        <v>366739.873761703</v>
      </c>
      <c r="O36" s="211" t="n">
        <f aca="false">SUM(O31:O35)</f>
        <v>381409.468712171</v>
      </c>
      <c r="P36" s="211" t="n">
        <f aca="false">SUM(P31:P35)</f>
        <v>399441.472597467</v>
      </c>
      <c r="Q36" s="211" t="n">
        <f aca="false">SUM(Q31:Q35)</f>
        <v>424921.021553041</v>
      </c>
      <c r="R36" s="211" t="n">
        <f aca="false">SUM(R31:R35)</f>
        <v>457826.172845105</v>
      </c>
      <c r="S36" s="211" t="n">
        <f aca="false">SUM(S31:S35)</f>
        <v>499030.528401165</v>
      </c>
      <c r="T36" s="211" t="n">
        <f aca="false">SUM(T31:T35)</f>
        <v>570915.760117163</v>
      </c>
      <c r="U36" s="211" t="n">
        <f aca="false">SUM(U31:U35)</f>
        <v>669500.02580752</v>
      </c>
      <c r="V36" s="211" t="n">
        <f aca="false">SUM(V31:V35)</f>
        <v>732040.196927077</v>
      </c>
      <c r="W36" s="211" t="n">
        <f aca="false">SUM(W31:W35)</f>
        <v>771324.075236997</v>
      </c>
      <c r="X36" s="211"/>
      <c r="Y36" s="211"/>
      <c r="Z36" s="211"/>
      <c r="AA36" s="211"/>
      <c r="AB36" s="211"/>
      <c r="AC36" s="211"/>
      <c r="AD36" s="211"/>
      <c r="AE36" s="211"/>
      <c r="AF36" s="211"/>
      <c r="AG36" s="211"/>
      <c r="AH36" s="211"/>
      <c r="AI36" s="211"/>
      <c r="AJ36" s="211"/>
      <c r="AK36" s="211"/>
      <c r="AL36" s="211"/>
      <c r="AM36" s="211"/>
      <c r="AN36" s="211"/>
      <c r="AO36" s="211"/>
      <c r="AP36" s="211"/>
      <c r="AQ36" s="211"/>
      <c r="AR36" s="211"/>
      <c r="AS36" s="211"/>
      <c r="AT36" s="211"/>
      <c r="AU36" s="211"/>
      <c r="AV36" s="211"/>
      <c r="AW36" s="211"/>
      <c r="AX36" s="211"/>
      <c r="AY36" s="211"/>
      <c r="AZ36" s="211"/>
      <c r="BA36" s="211"/>
      <c r="BB36" s="211"/>
      <c r="BC36" s="211"/>
      <c r="BD36" s="211"/>
      <c r="BE36" s="211"/>
      <c r="BF36" s="211"/>
      <c r="BG36" s="211"/>
      <c r="BH36" s="211"/>
      <c r="BI36" s="211"/>
      <c r="BJ36" s="211"/>
      <c r="BK36" s="211"/>
      <c r="BL36" s="211"/>
      <c r="BM36" s="211"/>
      <c r="BN36" s="211"/>
      <c r="BO36" s="211"/>
      <c r="BP36" s="211"/>
      <c r="BQ36" s="211"/>
      <c r="BR36" s="211"/>
      <c r="BS36" s="211"/>
      <c r="BT36" s="211"/>
      <c r="BU36" s="211"/>
      <c r="BV36" s="211"/>
      <c r="BW36" s="211"/>
      <c r="BX36" s="211"/>
      <c r="BY36" s="211"/>
      <c r="BZ36" s="211"/>
      <c r="CA36" s="211"/>
      <c r="CB36" s="211"/>
      <c r="CC36" s="211"/>
      <c r="CD36" s="211"/>
      <c r="CE36" s="211"/>
      <c r="CF36" s="211"/>
      <c r="CG36" s="211"/>
      <c r="CH36" s="211"/>
      <c r="CI36" s="211"/>
      <c r="CJ36" s="211"/>
      <c r="CK36" s="211"/>
      <c r="CL36" s="211"/>
      <c r="CM36" s="211"/>
      <c r="CN36" s="211"/>
      <c r="CO36" s="211"/>
      <c r="CP36" s="211"/>
      <c r="CQ36" s="211"/>
      <c r="CR36" s="211"/>
      <c r="CS36" s="211"/>
      <c r="CT36" s="211"/>
      <c r="CU36" s="211"/>
      <c r="CV36" s="211"/>
      <c r="CW36" s="211"/>
      <c r="CX36" s="211"/>
      <c r="CY36" s="211"/>
      <c r="CZ36" s="211"/>
      <c r="DA36" s="211"/>
      <c r="DB36" s="211"/>
      <c r="DC36" s="211"/>
      <c r="DD36" s="211"/>
      <c r="DE36" s="211"/>
      <c r="DF36" s="211"/>
      <c r="DG36" s="211"/>
      <c r="DH36" s="211"/>
      <c r="DI36" s="211"/>
      <c r="DJ36" s="211"/>
      <c r="DK36" s="211"/>
      <c r="DL36" s="211"/>
      <c r="DM36" s="211"/>
      <c r="DN36" s="211"/>
      <c r="DO36" s="211"/>
      <c r="DP36" s="211"/>
      <c r="DQ36" s="211"/>
      <c r="DR36" s="211"/>
      <c r="DS36" s="211"/>
      <c r="DT36" s="211"/>
      <c r="DU36" s="211"/>
      <c r="DV36" s="211"/>
      <c r="DW36" s="211"/>
      <c r="DX36" s="211"/>
      <c r="DY36" s="211"/>
      <c r="DZ36" s="211"/>
      <c r="EA36" s="211"/>
      <c r="EB36" s="211"/>
      <c r="EC36" s="211"/>
      <c r="ED36" s="211"/>
      <c r="EE36" s="211"/>
      <c r="EF36" s="211"/>
      <c r="EG36" s="211"/>
      <c r="EH36" s="211"/>
      <c r="EI36" s="211"/>
      <c r="EJ36" s="211"/>
      <c r="EK36" s="211"/>
      <c r="EL36" s="211"/>
      <c r="EM36" s="211"/>
      <c r="EN36" s="211"/>
      <c r="EO36" s="211"/>
      <c r="EP36" s="211"/>
      <c r="EQ36" s="211"/>
      <c r="ER36" s="211"/>
      <c r="ES36" s="211"/>
      <c r="ET36" s="211"/>
      <c r="EU36" s="211"/>
      <c r="EV36" s="211"/>
      <c r="EW36" s="211"/>
      <c r="EX36" s="211"/>
      <c r="EY36" s="211"/>
      <c r="EZ36" s="211"/>
      <c r="FA36" s="211"/>
      <c r="FB36" s="211"/>
      <c r="FC36" s="211"/>
      <c r="FD36" s="211"/>
      <c r="FE36" s="211"/>
      <c r="FF36" s="211"/>
      <c r="FG36" s="211"/>
      <c r="FH36" s="211"/>
      <c r="FI36" s="211"/>
      <c r="FJ36" s="211"/>
      <c r="FK36" s="211"/>
      <c r="FL36" s="211"/>
      <c r="FM36" s="211"/>
      <c r="FN36" s="211"/>
      <c r="FO36" s="211"/>
      <c r="FP36" s="211"/>
      <c r="FQ36" s="211"/>
      <c r="FR36" s="211"/>
      <c r="FS36" s="211"/>
      <c r="FT36" s="211"/>
      <c r="FU36" s="211"/>
      <c r="FV36" s="211"/>
      <c r="FW36" s="211"/>
      <c r="FX36" s="211"/>
      <c r="FY36" s="211"/>
      <c r="FZ36" s="211"/>
      <c r="GA36" s="211"/>
      <c r="GB36" s="211"/>
      <c r="GC36" s="211"/>
      <c r="GD36" s="211"/>
      <c r="GE36" s="211"/>
      <c r="GF36" s="211"/>
      <c r="GG36" s="211"/>
      <c r="GH36" s="211"/>
      <c r="GI36" s="211"/>
      <c r="GJ36" s="211"/>
      <c r="GK36" s="211"/>
      <c r="GL36" s="211"/>
      <c r="GM36" s="211"/>
      <c r="GN36" s="211"/>
      <c r="GO36" s="211"/>
      <c r="GP36" s="211"/>
      <c r="GQ36" s="211"/>
      <c r="GR36" s="211"/>
      <c r="GS36" s="211"/>
      <c r="GT36" s="211"/>
      <c r="GU36" s="211"/>
      <c r="GV36" s="211"/>
      <c r="GW36" s="211"/>
      <c r="GX36" s="211"/>
      <c r="GY36" s="211"/>
      <c r="GZ36" s="211"/>
      <c r="HA36" s="211"/>
      <c r="HB36" s="211"/>
      <c r="HC36" s="211"/>
      <c r="HD36" s="211"/>
      <c r="HE36" s="211"/>
      <c r="HF36" s="211"/>
      <c r="HG36" s="211"/>
      <c r="HH36" s="211"/>
      <c r="HI36" s="211"/>
      <c r="HJ36" s="211"/>
      <c r="HK36" s="211"/>
      <c r="HL36" s="211"/>
      <c r="HM36" s="211"/>
      <c r="HN36" s="211"/>
      <c r="HO36" s="211"/>
      <c r="HP36" s="211"/>
      <c r="HQ36" s="211"/>
      <c r="HR36" s="211"/>
      <c r="HS36" s="211"/>
      <c r="HT36" s="211"/>
      <c r="HU36" s="211"/>
      <c r="HV36" s="211"/>
      <c r="HW36" s="211"/>
      <c r="HX36" s="211"/>
      <c r="HY36" s="211"/>
      <c r="HZ36" s="211"/>
      <c r="IA36" s="211"/>
      <c r="IB36" s="211"/>
      <c r="IC36" s="211"/>
      <c r="ID36" s="211"/>
      <c r="IE36" s="211"/>
      <c r="IF36" s="211"/>
      <c r="IG36" s="211"/>
      <c r="IH36" s="211"/>
      <c r="II36" s="211"/>
      <c r="IJ36" s="211"/>
      <c r="IK36" s="211"/>
      <c r="IL36" s="211"/>
      <c r="IM36" s="211"/>
      <c r="IN36" s="211"/>
      <c r="IO36" s="211"/>
      <c r="IP36" s="211"/>
      <c r="IQ36" s="211"/>
      <c r="IR36" s="211"/>
      <c r="IS36" s="211"/>
      <c r="IT36" s="211"/>
      <c r="IU36" s="211"/>
      <c r="IV36" s="211"/>
      <c r="IW36" s="211"/>
    </row>
    <row r="37" customFormat="false" ht="12.75" hidden="false" customHeight="false" outlineLevel="0" collapsed="false">
      <c r="A37" s="211"/>
      <c r="B37" s="211"/>
      <c r="C37" s="211"/>
      <c r="D37" s="211"/>
      <c r="E37" s="211"/>
      <c r="F37" s="211"/>
      <c r="G37" s="211"/>
      <c r="H37" s="211"/>
      <c r="I37" s="211"/>
      <c r="J37" s="211"/>
      <c r="K37" s="211"/>
      <c r="L37" s="211"/>
      <c r="M37" s="211"/>
      <c r="N37" s="211"/>
      <c r="O37" s="211"/>
      <c r="P37" s="211"/>
      <c r="Q37" s="211"/>
      <c r="R37" s="211"/>
      <c r="S37" s="211"/>
      <c r="T37" s="211"/>
      <c r="U37" s="211"/>
      <c r="V37" s="211"/>
      <c r="W37" s="211"/>
      <c r="X37" s="211"/>
      <c r="Y37" s="211"/>
      <c r="Z37" s="211"/>
      <c r="AA37" s="211"/>
      <c r="AB37" s="211"/>
      <c r="AC37" s="211"/>
      <c r="AD37" s="211"/>
      <c r="AE37" s="211"/>
      <c r="AF37" s="211"/>
      <c r="AG37" s="211"/>
      <c r="AH37" s="211"/>
      <c r="AI37" s="211"/>
      <c r="AJ37" s="211"/>
      <c r="AK37" s="211"/>
      <c r="AL37" s="211"/>
      <c r="AM37" s="211"/>
      <c r="AN37" s="211"/>
      <c r="AO37" s="211"/>
      <c r="AP37" s="211"/>
      <c r="AQ37" s="211"/>
      <c r="AR37" s="211"/>
      <c r="AS37" s="211"/>
      <c r="AT37" s="211"/>
      <c r="AU37" s="211"/>
      <c r="AV37" s="211"/>
      <c r="AW37" s="211"/>
      <c r="AX37" s="211"/>
      <c r="AY37" s="211"/>
      <c r="AZ37" s="211"/>
      <c r="BA37" s="211"/>
      <c r="BB37" s="211"/>
      <c r="BC37" s="211"/>
      <c r="BD37" s="211"/>
      <c r="BE37" s="211"/>
      <c r="BF37" s="211"/>
      <c r="BG37" s="211"/>
      <c r="BH37" s="211"/>
      <c r="BI37" s="211"/>
      <c r="BJ37" s="211"/>
      <c r="BK37" s="211"/>
      <c r="BL37" s="211"/>
      <c r="BM37" s="211"/>
      <c r="BN37" s="211"/>
      <c r="BO37" s="211"/>
      <c r="BP37" s="211"/>
      <c r="BQ37" s="211"/>
      <c r="BR37" s="211"/>
      <c r="BS37" s="211"/>
      <c r="BT37" s="211"/>
      <c r="BU37" s="211"/>
      <c r="BV37" s="211"/>
      <c r="BW37" s="211"/>
      <c r="BX37" s="211"/>
      <c r="BY37" s="211"/>
      <c r="BZ37" s="211"/>
      <c r="CA37" s="211"/>
      <c r="CB37" s="211"/>
      <c r="CC37" s="211"/>
      <c r="CD37" s="211"/>
      <c r="CE37" s="211"/>
      <c r="CF37" s="211"/>
      <c r="CG37" s="211"/>
      <c r="CH37" s="211"/>
      <c r="CI37" s="211"/>
      <c r="CJ37" s="211"/>
      <c r="CK37" s="211"/>
      <c r="CL37" s="211"/>
      <c r="CM37" s="211"/>
      <c r="CN37" s="211"/>
      <c r="CO37" s="211"/>
      <c r="CP37" s="211"/>
      <c r="CQ37" s="211"/>
      <c r="CR37" s="211"/>
      <c r="CS37" s="211"/>
      <c r="CT37" s="211"/>
      <c r="CU37" s="211"/>
      <c r="CV37" s="211"/>
      <c r="CW37" s="211"/>
      <c r="CX37" s="211"/>
      <c r="CY37" s="211"/>
      <c r="CZ37" s="211"/>
      <c r="DA37" s="211"/>
      <c r="DB37" s="211"/>
      <c r="DC37" s="211"/>
      <c r="DD37" s="211"/>
      <c r="DE37" s="211"/>
      <c r="DF37" s="211"/>
      <c r="DG37" s="211"/>
      <c r="DH37" s="211"/>
      <c r="DI37" s="211"/>
      <c r="DJ37" s="211"/>
      <c r="DK37" s="211"/>
      <c r="DL37" s="211"/>
      <c r="DM37" s="211"/>
      <c r="DN37" s="211"/>
      <c r="DO37" s="211"/>
      <c r="DP37" s="211"/>
      <c r="DQ37" s="211"/>
      <c r="DR37" s="211"/>
      <c r="DS37" s="211"/>
      <c r="DT37" s="211"/>
      <c r="DU37" s="211"/>
      <c r="DV37" s="211"/>
      <c r="DW37" s="211"/>
      <c r="DX37" s="211"/>
      <c r="DY37" s="211"/>
      <c r="DZ37" s="211"/>
      <c r="EA37" s="211"/>
      <c r="EB37" s="211"/>
      <c r="EC37" s="211"/>
      <c r="ED37" s="211"/>
      <c r="EE37" s="211"/>
      <c r="EF37" s="211"/>
      <c r="EG37" s="211"/>
      <c r="EH37" s="211"/>
      <c r="EI37" s="211"/>
      <c r="EJ37" s="211"/>
      <c r="EK37" s="211"/>
      <c r="EL37" s="211"/>
      <c r="EM37" s="211"/>
      <c r="EN37" s="211"/>
      <c r="EO37" s="211"/>
      <c r="EP37" s="211"/>
      <c r="EQ37" s="211"/>
      <c r="ER37" s="211"/>
      <c r="ES37" s="211"/>
      <c r="ET37" s="211"/>
      <c r="EU37" s="211"/>
      <c r="EV37" s="211"/>
      <c r="EW37" s="211"/>
      <c r="EX37" s="211"/>
      <c r="EY37" s="211"/>
      <c r="EZ37" s="211"/>
      <c r="FA37" s="211"/>
      <c r="FB37" s="211"/>
      <c r="FC37" s="211"/>
      <c r="FD37" s="211"/>
      <c r="FE37" s="211"/>
      <c r="FF37" s="211"/>
      <c r="FG37" s="211"/>
      <c r="FH37" s="211"/>
      <c r="FI37" s="211"/>
      <c r="FJ37" s="211"/>
      <c r="FK37" s="211"/>
      <c r="FL37" s="211"/>
      <c r="FM37" s="211"/>
      <c r="FN37" s="211"/>
      <c r="FO37" s="211"/>
      <c r="FP37" s="211"/>
      <c r="FQ37" s="211"/>
      <c r="FR37" s="211"/>
      <c r="FS37" s="211"/>
      <c r="FT37" s="211"/>
      <c r="FU37" s="211"/>
      <c r="FV37" s="211"/>
      <c r="FW37" s="211"/>
      <c r="FX37" s="211"/>
      <c r="FY37" s="211"/>
      <c r="FZ37" s="211"/>
      <c r="GA37" s="211"/>
      <c r="GB37" s="211"/>
      <c r="GC37" s="211"/>
      <c r="GD37" s="211"/>
      <c r="GE37" s="211"/>
      <c r="GF37" s="211"/>
      <c r="GG37" s="211"/>
      <c r="GH37" s="211"/>
      <c r="GI37" s="211"/>
      <c r="GJ37" s="211"/>
      <c r="GK37" s="211"/>
      <c r="GL37" s="211"/>
      <c r="GM37" s="211"/>
      <c r="GN37" s="211"/>
      <c r="GO37" s="211"/>
      <c r="GP37" s="211"/>
      <c r="GQ37" s="211"/>
      <c r="GR37" s="211"/>
      <c r="GS37" s="211"/>
      <c r="GT37" s="211"/>
      <c r="GU37" s="211"/>
      <c r="GV37" s="211"/>
      <c r="GW37" s="211"/>
      <c r="GX37" s="211"/>
      <c r="GY37" s="211"/>
      <c r="GZ37" s="211"/>
      <c r="HA37" s="211"/>
      <c r="HB37" s="211"/>
      <c r="HC37" s="211"/>
      <c r="HD37" s="211"/>
      <c r="HE37" s="211"/>
      <c r="HF37" s="211"/>
      <c r="HG37" s="211"/>
      <c r="HH37" s="211"/>
      <c r="HI37" s="211"/>
      <c r="HJ37" s="211"/>
      <c r="HK37" s="211"/>
      <c r="HL37" s="211"/>
      <c r="HM37" s="211"/>
      <c r="HN37" s="211"/>
      <c r="HO37" s="211"/>
      <c r="HP37" s="211"/>
      <c r="HQ37" s="211"/>
      <c r="HR37" s="211"/>
      <c r="HS37" s="211"/>
      <c r="HT37" s="211"/>
      <c r="HU37" s="211"/>
      <c r="HV37" s="211"/>
      <c r="HW37" s="211"/>
      <c r="HX37" s="211"/>
      <c r="HY37" s="211"/>
      <c r="HZ37" s="211"/>
      <c r="IA37" s="211"/>
      <c r="IB37" s="211"/>
      <c r="IC37" s="211"/>
      <c r="ID37" s="211"/>
      <c r="IE37" s="211"/>
      <c r="IF37" s="211"/>
      <c r="IG37" s="211"/>
      <c r="IH37" s="211"/>
      <c r="II37" s="211"/>
      <c r="IJ37" s="211"/>
      <c r="IK37" s="211"/>
      <c r="IL37" s="211"/>
      <c r="IM37" s="211"/>
      <c r="IN37" s="211"/>
      <c r="IO37" s="211"/>
      <c r="IP37" s="211"/>
      <c r="IQ37" s="211"/>
      <c r="IR37" s="211"/>
      <c r="IS37" s="211"/>
      <c r="IT37" s="211"/>
      <c r="IU37" s="211"/>
      <c r="IV37" s="211"/>
      <c r="IW37" s="211"/>
    </row>
    <row r="38" customFormat="false" ht="12.75" hidden="false" customHeight="false" outlineLevel="0" collapsed="false">
      <c r="A38" s="211"/>
      <c r="B38" s="287" t="s">
        <v>235</v>
      </c>
      <c r="C38" s="211"/>
      <c r="D38" s="287" t="n">
        <v>0</v>
      </c>
      <c r="E38" s="287" t="n">
        <f aca="false">Devel_Financials!C55*Devel_Summary!$E$7/Devel_Financials!$G$6</f>
        <v>31628.5359599857</v>
      </c>
      <c r="F38" s="287" t="n">
        <f aca="false">Devel_Financials!D55*Devel_Summary!$E$7/Devel_Financials!$G$6</f>
        <v>26895.3489349663</v>
      </c>
      <c r="G38" s="287" t="n">
        <f aca="false">Devel_Financials!E55*Devel_Summary!$E$7/Devel_Financials!$G$6</f>
        <v>26162.9661789186</v>
      </c>
      <c r="H38" s="287" t="n">
        <f aca="false">Devel_Financials!F55*Devel_Summary!$E$7/Devel_Financials!$G$6</f>
        <v>26456.6790638344</v>
      </c>
      <c r="I38" s="287" t="n">
        <f aca="false">Devel_Financials!G55*Devel_Summary!$E$7/Devel_Financials!$G$6</f>
        <v>29327.2892823813</v>
      </c>
      <c r="J38" s="287" t="n">
        <f aca="false">Devel_Financials!H55*Devel_Summary!$E$7/Devel_Financials!$G$6</f>
        <v>29393.9664274134</v>
      </c>
      <c r="K38" s="287" t="n">
        <f aca="false">Devel_Financials!I55*Devel_Summary!$E$7/Devel_Financials!$G$6</f>
        <v>32940.7880699214</v>
      </c>
      <c r="L38" s="287" t="n">
        <f aca="false">Devel_Financials!J55*Devel_Summary!$E$7/Devel_Financials!$G$6</f>
        <v>34155.2021116408</v>
      </c>
      <c r="M38" s="287" t="n">
        <f aca="false">Devel_Financials!K55*Devel_Summary!$E$7/Devel_Financials!$G$6</f>
        <v>35464.3472736692</v>
      </c>
      <c r="N38" s="287" t="n">
        <f aca="false">Devel_Financials!L55*Devel_Summary!$E$7/Devel_Financials!$G$6</f>
        <v>38823.0611736552</v>
      </c>
      <c r="O38" s="287" t="n">
        <f aca="false">Devel_Financials!M55*Devel_Summary!$E$7/Devel_Financials!$G$6</f>
        <v>3175.98038630259</v>
      </c>
      <c r="P38" s="287" t="n">
        <f aca="false">Devel_Financials!N55*Devel_Summary!$E$7/Devel_Financials!$G$6</f>
        <v>-134.250139674402</v>
      </c>
      <c r="Q38" s="287" t="n">
        <f aca="false">Devel_Financials!O55*Devel_Summary!$E$7/Devel_Financials!$G$6</f>
        <v>750.395161613664</v>
      </c>
      <c r="R38" s="287" t="n">
        <f aca="false">Devel_Financials!P55*Devel_Summary!$E$7/Devel_Financials!$G$6</f>
        <v>1523.21841961037</v>
      </c>
      <c r="S38" s="287" t="n">
        <f aca="false">Devel_Financials!Q55*Devel_Summary!$E$7/Devel_Financials!$G$6</f>
        <v>2387.43201204289</v>
      </c>
      <c r="T38" s="287" t="n">
        <f aca="false">Devel_Financials!R55*Devel_Summary!$E$7/Devel_Financials!$G$6</f>
        <v>3560.55363044833</v>
      </c>
      <c r="U38" s="287" t="n">
        <f aca="false">Devel_Financials!S55*Devel_Summary!$E$7/Devel_Financials!$G$6</f>
        <v>4577.29977400947</v>
      </c>
      <c r="V38" s="287" t="n">
        <f aca="false">Devel_Financials!T55*Devel_Summary!$E$7/Devel_Financials!$G$6</f>
        <v>5536.55327234671</v>
      </c>
      <c r="W38" s="287" t="n">
        <f aca="false">Devel_Financials!U55*Devel_Summary!$E$7/Devel_Financials!$G$6</f>
        <v>5601.52041585879</v>
      </c>
      <c r="X38" s="211"/>
      <c r="Y38" s="211"/>
      <c r="Z38" s="211"/>
      <c r="AA38" s="211"/>
      <c r="AB38" s="211"/>
      <c r="AC38" s="211"/>
      <c r="AD38" s="211"/>
      <c r="AE38" s="211"/>
      <c r="AF38" s="211"/>
      <c r="AG38" s="211"/>
      <c r="AH38" s="211"/>
      <c r="AI38" s="211"/>
      <c r="AJ38" s="211"/>
      <c r="AK38" s="211"/>
      <c r="AL38" s="211"/>
      <c r="AM38" s="211"/>
      <c r="AN38" s="211"/>
      <c r="AO38" s="211"/>
      <c r="AP38" s="211"/>
      <c r="AQ38" s="211"/>
      <c r="AR38" s="211"/>
      <c r="AS38" s="211"/>
      <c r="AT38" s="211"/>
      <c r="AU38" s="211"/>
      <c r="AV38" s="211"/>
      <c r="AW38" s="211"/>
      <c r="AX38" s="211"/>
      <c r="AY38" s="211"/>
      <c r="AZ38" s="211"/>
      <c r="BA38" s="211"/>
      <c r="BB38" s="211"/>
      <c r="BC38" s="211"/>
      <c r="BD38" s="211"/>
      <c r="BE38" s="211"/>
      <c r="BF38" s="211"/>
      <c r="BG38" s="211"/>
      <c r="BH38" s="211"/>
      <c r="BI38" s="211"/>
      <c r="BJ38" s="211"/>
      <c r="BK38" s="211"/>
      <c r="BL38" s="211"/>
      <c r="BM38" s="211"/>
      <c r="BN38" s="211"/>
      <c r="BO38" s="211"/>
      <c r="BP38" s="211"/>
      <c r="BQ38" s="211"/>
      <c r="BR38" s="211"/>
      <c r="BS38" s="211"/>
      <c r="BT38" s="211"/>
      <c r="BU38" s="211"/>
      <c r="BV38" s="211"/>
      <c r="BW38" s="211"/>
      <c r="BX38" s="211"/>
      <c r="BY38" s="211"/>
      <c r="BZ38" s="211"/>
      <c r="CA38" s="211"/>
      <c r="CB38" s="211"/>
      <c r="CC38" s="211"/>
      <c r="CD38" s="211"/>
      <c r="CE38" s="211"/>
      <c r="CF38" s="211"/>
      <c r="CG38" s="211"/>
      <c r="CH38" s="211"/>
      <c r="CI38" s="211"/>
      <c r="CJ38" s="211"/>
      <c r="CK38" s="211"/>
      <c r="CL38" s="211"/>
      <c r="CM38" s="211"/>
      <c r="CN38" s="211"/>
      <c r="CO38" s="211"/>
      <c r="CP38" s="211"/>
      <c r="CQ38" s="211"/>
      <c r="CR38" s="211"/>
      <c r="CS38" s="211"/>
      <c r="CT38" s="211"/>
      <c r="CU38" s="211"/>
      <c r="CV38" s="211"/>
      <c r="CW38" s="211"/>
      <c r="CX38" s="211"/>
      <c r="CY38" s="211"/>
      <c r="CZ38" s="211"/>
      <c r="DA38" s="211"/>
      <c r="DB38" s="211"/>
      <c r="DC38" s="211"/>
      <c r="DD38" s="211"/>
      <c r="DE38" s="211"/>
      <c r="DF38" s="211"/>
      <c r="DG38" s="211"/>
      <c r="DH38" s="211"/>
      <c r="DI38" s="211"/>
      <c r="DJ38" s="211"/>
      <c r="DK38" s="211"/>
      <c r="DL38" s="211"/>
      <c r="DM38" s="211"/>
      <c r="DN38" s="211"/>
      <c r="DO38" s="211"/>
      <c r="DP38" s="211"/>
      <c r="DQ38" s="211"/>
      <c r="DR38" s="211"/>
      <c r="DS38" s="211"/>
      <c r="DT38" s="211"/>
      <c r="DU38" s="211"/>
      <c r="DV38" s="211"/>
      <c r="DW38" s="211"/>
      <c r="DX38" s="211"/>
      <c r="DY38" s="211"/>
      <c r="DZ38" s="211"/>
      <c r="EA38" s="211"/>
      <c r="EB38" s="211"/>
      <c r="EC38" s="211"/>
      <c r="ED38" s="211"/>
      <c r="EE38" s="211"/>
      <c r="EF38" s="211"/>
      <c r="EG38" s="211"/>
      <c r="EH38" s="211"/>
      <c r="EI38" s="211"/>
      <c r="EJ38" s="211"/>
      <c r="EK38" s="211"/>
      <c r="EL38" s="211"/>
      <c r="EM38" s="211"/>
      <c r="EN38" s="211"/>
      <c r="EO38" s="211"/>
      <c r="EP38" s="211"/>
      <c r="EQ38" s="211"/>
      <c r="ER38" s="211"/>
      <c r="ES38" s="211"/>
      <c r="ET38" s="211"/>
      <c r="EU38" s="211"/>
      <c r="EV38" s="211"/>
      <c r="EW38" s="211"/>
      <c r="EX38" s="211"/>
      <c r="EY38" s="211"/>
      <c r="EZ38" s="211"/>
      <c r="FA38" s="211"/>
      <c r="FB38" s="211"/>
      <c r="FC38" s="211"/>
      <c r="FD38" s="211"/>
      <c r="FE38" s="211"/>
      <c r="FF38" s="211"/>
      <c r="FG38" s="211"/>
      <c r="FH38" s="211"/>
      <c r="FI38" s="211"/>
      <c r="FJ38" s="211"/>
      <c r="FK38" s="211"/>
      <c r="FL38" s="211"/>
      <c r="FM38" s="211"/>
      <c r="FN38" s="211"/>
      <c r="FO38" s="211"/>
      <c r="FP38" s="211"/>
      <c r="FQ38" s="211"/>
      <c r="FR38" s="211"/>
      <c r="FS38" s="211"/>
      <c r="FT38" s="211"/>
      <c r="FU38" s="211"/>
      <c r="FV38" s="211"/>
      <c r="FW38" s="211"/>
      <c r="FX38" s="211"/>
      <c r="FY38" s="211"/>
      <c r="FZ38" s="211"/>
      <c r="GA38" s="211"/>
      <c r="GB38" s="211"/>
      <c r="GC38" s="211"/>
      <c r="GD38" s="211"/>
      <c r="GE38" s="211"/>
      <c r="GF38" s="211"/>
      <c r="GG38" s="211"/>
      <c r="GH38" s="211"/>
      <c r="GI38" s="211"/>
      <c r="GJ38" s="211"/>
      <c r="GK38" s="211"/>
      <c r="GL38" s="211"/>
      <c r="GM38" s="211"/>
      <c r="GN38" s="211"/>
      <c r="GO38" s="211"/>
      <c r="GP38" s="211"/>
      <c r="GQ38" s="211"/>
      <c r="GR38" s="211"/>
      <c r="GS38" s="211"/>
      <c r="GT38" s="211"/>
      <c r="GU38" s="211"/>
      <c r="GV38" s="211"/>
      <c r="GW38" s="211"/>
      <c r="GX38" s="211"/>
      <c r="GY38" s="211"/>
      <c r="GZ38" s="211"/>
      <c r="HA38" s="211"/>
      <c r="HB38" s="211"/>
      <c r="HC38" s="211"/>
      <c r="HD38" s="211"/>
      <c r="HE38" s="211"/>
      <c r="HF38" s="211"/>
      <c r="HG38" s="211"/>
      <c r="HH38" s="211"/>
      <c r="HI38" s="211"/>
      <c r="HJ38" s="211"/>
      <c r="HK38" s="211"/>
      <c r="HL38" s="211"/>
      <c r="HM38" s="211"/>
      <c r="HN38" s="211"/>
      <c r="HO38" s="211"/>
      <c r="HP38" s="211"/>
      <c r="HQ38" s="211"/>
      <c r="HR38" s="211"/>
      <c r="HS38" s="211"/>
      <c r="HT38" s="211"/>
      <c r="HU38" s="211"/>
      <c r="HV38" s="211"/>
      <c r="HW38" s="211"/>
      <c r="HX38" s="211"/>
      <c r="HY38" s="211"/>
      <c r="HZ38" s="211"/>
      <c r="IA38" s="211"/>
      <c r="IB38" s="211"/>
      <c r="IC38" s="211"/>
      <c r="ID38" s="211"/>
      <c r="IE38" s="211"/>
      <c r="IF38" s="211"/>
      <c r="IG38" s="211"/>
      <c r="IH38" s="211"/>
      <c r="II38" s="211"/>
      <c r="IJ38" s="211"/>
      <c r="IK38" s="211"/>
      <c r="IL38" s="211"/>
      <c r="IM38" s="211"/>
      <c r="IN38" s="211"/>
      <c r="IO38" s="211"/>
      <c r="IP38" s="211"/>
      <c r="IQ38" s="211"/>
      <c r="IR38" s="211"/>
      <c r="IS38" s="211"/>
      <c r="IT38" s="211"/>
      <c r="IU38" s="211"/>
      <c r="IV38" s="211"/>
      <c r="IW38" s="211"/>
    </row>
    <row r="39" customFormat="false" ht="12.75" hidden="false" customHeight="false" outlineLevel="0" collapsed="false">
      <c r="A39" s="211"/>
      <c r="B39" s="211"/>
      <c r="C39" s="211"/>
      <c r="D39" s="211"/>
      <c r="E39" s="211"/>
      <c r="F39" s="147"/>
      <c r="G39" s="147"/>
      <c r="H39" s="147"/>
      <c r="I39" s="147"/>
      <c r="J39" s="147"/>
      <c r="K39" s="147"/>
      <c r="L39" s="147"/>
      <c r="M39" s="147"/>
      <c r="N39" s="147"/>
      <c r="O39" s="147"/>
      <c r="P39" s="147"/>
      <c r="Q39" s="147"/>
      <c r="R39" s="147"/>
      <c r="S39" s="147"/>
      <c r="T39" s="147"/>
      <c r="U39" s="147"/>
      <c r="V39" s="147"/>
      <c r="W39" s="147"/>
      <c r="X39" s="211"/>
      <c r="Y39" s="211"/>
      <c r="Z39" s="211"/>
      <c r="AA39" s="211"/>
      <c r="AB39" s="211"/>
      <c r="AC39" s="211"/>
      <c r="AD39" s="211"/>
      <c r="AE39" s="211"/>
      <c r="AF39" s="211"/>
      <c r="AG39" s="211"/>
      <c r="AH39" s="211"/>
      <c r="AI39" s="211"/>
      <c r="AJ39" s="211"/>
      <c r="AK39" s="211"/>
      <c r="AL39" s="211"/>
      <c r="AM39" s="211"/>
      <c r="AN39" s="211"/>
      <c r="AO39" s="211"/>
      <c r="AP39" s="211"/>
      <c r="AQ39" s="211"/>
      <c r="AR39" s="211"/>
      <c r="AS39" s="211"/>
      <c r="AT39" s="211"/>
      <c r="AU39" s="211"/>
      <c r="AV39" s="211"/>
      <c r="AW39" s="211"/>
      <c r="AX39" s="211"/>
      <c r="AY39" s="211"/>
      <c r="AZ39" s="211"/>
      <c r="BA39" s="211"/>
      <c r="BB39" s="211"/>
      <c r="BC39" s="211"/>
      <c r="BD39" s="211"/>
      <c r="BE39" s="211"/>
      <c r="BF39" s="211"/>
      <c r="BG39" s="211"/>
      <c r="BH39" s="211"/>
      <c r="BI39" s="211"/>
      <c r="BJ39" s="211"/>
      <c r="BK39" s="211"/>
      <c r="BL39" s="211"/>
      <c r="BM39" s="211"/>
      <c r="BN39" s="211"/>
      <c r="BO39" s="211"/>
      <c r="BP39" s="211"/>
      <c r="BQ39" s="211"/>
      <c r="BR39" s="211"/>
      <c r="BS39" s="211"/>
      <c r="BT39" s="211"/>
      <c r="BU39" s="211"/>
      <c r="BV39" s="211"/>
      <c r="BW39" s="211"/>
      <c r="BX39" s="211"/>
      <c r="BY39" s="211"/>
      <c r="BZ39" s="211"/>
      <c r="CA39" s="211"/>
      <c r="CB39" s="211"/>
      <c r="CC39" s="211"/>
      <c r="CD39" s="211"/>
      <c r="CE39" s="211"/>
      <c r="CF39" s="211"/>
      <c r="CG39" s="211"/>
      <c r="CH39" s="211"/>
      <c r="CI39" s="211"/>
      <c r="CJ39" s="211"/>
      <c r="CK39" s="211"/>
      <c r="CL39" s="211"/>
      <c r="CM39" s="211"/>
      <c r="CN39" s="211"/>
      <c r="CO39" s="211"/>
      <c r="CP39" s="211"/>
      <c r="CQ39" s="211"/>
      <c r="CR39" s="211"/>
      <c r="CS39" s="211"/>
      <c r="CT39" s="211"/>
      <c r="CU39" s="211"/>
      <c r="CV39" s="211"/>
      <c r="CW39" s="211"/>
      <c r="CX39" s="211"/>
      <c r="CY39" s="211"/>
      <c r="CZ39" s="211"/>
      <c r="DA39" s="211"/>
      <c r="DB39" s="211"/>
      <c r="DC39" s="211"/>
      <c r="DD39" s="211"/>
      <c r="DE39" s="211"/>
      <c r="DF39" s="211"/>
      <c r="DG39" s="211"/>
      <c r="DH39" s="211"/>
      <c r="DI39" s="211"/>
      <c r="DJ39" s="211"/>
      <c r="DK39" s="211"/>
      <c r="DL39" s="211"/>
      <c r="DM39" s="211"/>
      <c r="DN39" s="211"/>
      <c r="DO39" s="211"/>
      <c r="DP39" s="211"/>
      <c r="DQ39" s="211"/>
      <c r="DR39" s="211"/>
      <c r="DS39" s="211"/>
      <c r="DT39" s="211"/>
      <c r="DU39" s="211"/>
      <c r="DV39" s="211"/>
      <c r="DW39" s="211"/>
      <c r="DX39" s="211"/>
      <c r="DY39" s="211"/>
      <c r="DZ39" s="211"/>
      <c r="EA39" s="211"/>
      <c r="EB39" s="211"/>
      <c r="EC39" s="211"/>
      <c r="ED39" s="211"/>
      <c r="EE39" s="211"/>
      <c r="EF39" s="211"/>
      <c r="EG39" s="211"/>
      <c r="EH39" s="211"/>
      <c r="EI39" s="211"/>
      <c r="EJ39" s="211"/>
      <c r="EK39" s="211"/>
      <c r="EL39" s="211"/>
      <c r="EM39" s="211"/>
      <c r="EN39" s="211"/>
      <c r="EO39" s="211"/>
      <c r="EP39" s="211"/>
      <c r="EQ39" s="211"/>
      <c r="ER39" s="211"/>
      <c r="ES39" s="211"/>
      <c r="ET39" s="211"/>
      <c r="EU39" s="211"/>
      <c r="EV39" s="211"/>
      <c r="EW39" s="211"/>
      <c r="EX39" s="211"/>
      <c r="EY39" s="211"/>
      <c r="EZ39" s="211"/>
      <c r="FA39" s="211"/>
      <c r="FB39" s="211"/>
      <c r="FC39" s="211"/>
      <c r="FD39" s="211"/>
      <c r="FE39" s="211"/>
      <c r="FF39" s="211"/>
      <c r="FG39" s="211"/>
      <c r="FH39" s="211"/>
      <c r="FI39" s="211"/>
      <c r="FJ39" s="211"/>
      <c r="FK39" s="211"/>
      <c r="FL39" s="211"/>
      <c r="FM39" s="211"/>
      <c r="FN39" s="211"/>
      <c r="FO39" s="211"/>
      <c r="FP39" s="211"/>
      <c r="FQ39" s="211"/>
      <c r="FR39" s="211"/>
      <c r="FS39" s="211"/>
      <c r="FT39" s="211"/>
      <c r="FU39" s="211"/>
      <c r="FV39" s="211"/>
      <c r="FW39" s="211"/>
      <c r="FX39" s="211"/>
      <c r="FY39" s="211"/>
      <c r="FZ39" s="211"/>
      <c r="GA39" s="211"/>
      <c r="GB39" s="211"/>
      <c r="GC39" s="211"/>
      <c r="GD39" s="211"/>
      <c r="GE39" s="211"/>
      <c r="GF39" s="211"/>
      <c r="GG39" s="211"/>
      <c r="GH39" s="211"/>
      <c r="GI39" s="211"/>
      <c r="GJ39" s="211"/>
      <c r="GK39" s="211"/>
      <c r="GL39" s="211"/>
      <c r="GM39" s="211"/>
      <c r="GN39" s="211"/>
      <c r="GO39" s="211"/>
      <c r="GP39" s="211"/>
      <c r="GQ39" s="211"/>
      <c r="GR39" s="211"/>
      <c r="GS39" s="211"/>
      <c r="GT39" s="211"/>
      <c r="GU39" s="211"/>
      <c r="GV39" s="211"/>
      <c r="GW39" s="211"/>
      <c r="GX39" s="211"/>
      <c r="GY39" s="211"/>
      <c r="GZ39" s="211"/>
      <c r="HA39" s="211"/>
      <c r="HB39" s="211"/>
      <c r="HC39" s="211"/>
      <c r="HD39" s="211"/>
      <c r="HE39" s="211"/>
      <c r="HF39" s="211"/>
      <c r="HG39" s="211"/>
      <c r="HH39" s="211"/>
      <c r="HI39" s="211"/>
      <c r="HJ39" s="211"/>
      <c r="HK39" s="211"/>
      <c r="HL39" s="211"/>
      <c r="HM39" s="211"/>
      <c r="HN39" s="211"/>
      <c r="HO39" s="211"/>
      <c r="HP39" s="211"/>
      <c r="HQ39" s="211"/>
      <c r="HR39" s="211"/>
      <c r="HS39" s="211"/>
      <c r="HT39" s="211"/>
      <c r="HU39" s="211"/>
      <c r="HV39" s="211"/>
      <c r="HW39" s="211"/>
      <c r="HX39" s="211"/>
      <c r="HY39" s="211"/>
      <c r="HZ39" s="211"/>
      <c r="IA39" s="211"/>
      <c r="IB39" s="211"/>
      <c r="IC39" s="211"/>
      <c r="ID39" s="211"/>
      <c r="IE39" s="211"/>
      <c r="IF39" s="211"/>
      <c r="IG39" s="211"/>
      <c r="IH39" s="211"/>
      <c r="II39" s="211"/>
      <c r="IJ39" s="211"/>
      <c r="IK39" s="211"/>
      <c r="IL39" s="211"/>
      <c r="IM39" s="211"/>
      <c r="IN39" s="211"/>
      <c r="IO39" s="211"/>
      <c r="IP39" s="211"/>
      <c r="IQ39" s="211"/>
      <c r="IR39" s="211"/>
      <c r="IS39" s="211"/>
      <c r="IT39" s="211"/>
      <c r="IU39" s="211"/>
      <c r="IV39" s="211"/>
      <c r="IW39" s="211"/>
    </row>
    <row r="40" customFormat="false" ht="13.5" hidden="false" customHeight="false" outlineLevel="0" collapsed="false">
      <c r="A40" s="211"/>
      <c r="B40" s="293" t="s">
        <v>236</v>
      </c>
      <c r="C40" s="288"/>
      <c r="D40" s="293" t="n">
        <f aca="false">D29+D36+D38</f>
        <v>3465.45</v>
      </c>
      <c r="E40" s="293" t="n">
        <f aca="false">E29+E36+E38</f>
        <v>55928.9274599857</v>
      </c>
      <c r="F40" s="293" t="n">
        <f aca="false">F29+F36+F38</f>
        <v>112422.634099966</v>
      </c>
      <c r="G40" s="293" t="n">
        <f aca="false">G29+G36+G38</f>
        <v>185713.284670219</v>
      </c>
      <c r="H40" s="293" t="n">
        <f aca="false">H29+H36+H38</f>
        <v>256893.778713084</v>
      </c>
      <c r="I40" s="293" t="n">
        <f aca="false">I29+I36+I38</f>
        <v>304218.785447783</v>
      </c>
      <c r="J40" s="293" t="n">
        <f aca="false">J29+J36+J38</f>
        <v>331608.531569371</v>
      </c>
      <c r="K40" s="293" t="n">
        <f aca="false">K29+K36+K38</f>
        <v>367513.455871747</v>
      </c>
      <c r="L40" s="293" t="n">
        <f aca="false">L29+L36+L38</f>
        <v>404406.892144965</v>
      </c>
      <c r="M40" s="293" t="n">
        <f aca="false">M29+M36+M38</f>
        <v>436463.304207226</v>
      </c>
      <c r="N40" s="293" t="n">
        <f aca="false">N29+N36+N38</f>
        <v>464186.944804455</v>
      </c>
      <c r="O40" s="293" t="n">
        <f aca="false">O29+O36+O38</f>
        <v>446202.149337442</v>
      </c>
      <c r="P40" s="293" t="n">
        <f aca="false">P29+P36+P38</f>
        <v>464649.741406549</v>
      </c>
      <c r="Q40" s="293" t="n">
        <f aca="false">Q29+Q36+Q38</f>
        <v>496894.762368798</v>
      </c>
      <c r="R40" s="293" t="n">
        <f aca="false">R29+R36+R38</f>
        <v>536982.838027733</v>
      </c>
      <c r="S40" s="293" t="n">
        <f aca="false">S29+S36+S38</f>
        <v>592332.81437021</v>
      </c>
      <c r="T40" s="293" t="n">
        <f aca="false">T29+T36+T38</f>
        <v>675296.269817955</v>
      </c>
      <c r="U40" s="293" t="n">
        <f aca="false">U29+U36+U38</f>
        <v>795726.472992541</v>
      </c>
      <c r="V40" s="293" t="n">
        <f aca="false">V29+V36+V38</f>
        <v>853143.440239885</v>
      </c>
      <c r="W40" s="293" t="n">
        <f aca="false">W29+W36+W38</f>
        <v>886713.951191294</v>
      </c>
      <c r="X40" s="211"/>
      <c r="Y40" s="294" t="n">
        <f aca="false">SUM(D40:W40)</f>
        <v>8670764.42874121</v>
      </c>
      <c r="Z40" s="211"/>
      <c r="AA40" s="211"/>
      <c r="AB40" s="211"/>
      <c r="AC40" s="211"/>
      <c r="AD40" s="211"/>
      <c r="AE40" s="211"/>
      <c r="AF40" s="211"/>
      <c r="AG40" s="211"/>
      <c r="AH40" s="211"/>
      <c r="AI40" s="211"/>
      <c r="AJ40" s="211"/>
      <c r="AK40" s="211"/>
      <c r="AL40" s="211"/>
      <c r="AM40" s="211"/>
      <c r="AN40" s="211"/>
      <c r="AO40" s="211"/>
      <c r="AP40" s="211"/>
      <c r="AQ40" s="211"/>
      <c r="AR40" s="211"/>
      <c r="AS40" s="211"/>
      <c r="AT40" s="211"/>
      <c r="AU40" s="211"/>
      <c r="AV40" s="211"/>
      <c r="AW40" s="211"/>
      <c r="AX40" s="211"/>
      <c r="AY40" s="211"/>
      <c r="AZ40" s="211"/>
      <c r="BA40" s="211"/>
      <c r="BB40" s="211"/>
      <c r="BC40" s="211"/>
      <c r="BD40" s="211"/>
      <c r="BE40" s="211"/>
      <c r="BF40" s="211"/>
      <c r="BG40" s="211"/>
      <c r="BH40" s="211"/>
      <c r="BI40" s="211"/>
      <c r="BJ40" s="211"/>
      <c r="BK40" s="211"/>
      <c r="BL40" s="211"/>
      <c r="BM40" s="211"/>
      <c r="BN40" s="211"/>
      <c r="BO40" s="211"/>
      <c r="BP40" s="211"/>
      <c r="BQ40" s="211"/>
      <c r="BR40" s="211"/>
      <c r="BS40" s="211"/>
      <c r="BT40" s="211"/>
      <c r="BU40" s="211"/>
      <c r="BV40" s="211"/>
      <c r="BW40" s="211"/>
      <c r="BX40" s="211"/>
      <c r="BY40" s="211"/>
      <c r="BZ40" s="211"/>
      <c r="CA40" s="211"/>
      <c r="CB40" s="211"/>
      <c r="CC40" s="211"/>
      <c r="CD40" s="211"/>
      <c r="CE40" s="211"/>
      <c r="CF40" s="211"/>
      <c r="CG40" s="211"/>
      <c r="CH40" s="211"/>
      <c r="CI40" s="211"/>
      <c r="CJ40" s="211"/>
      <c r="CK40" s="211"/>
      <c r="CL40" s="211"/>
      <c r="CM40" s="211"/>
      <c r="CN40" s="211"/>
      <c r="CO40" s="211"/>
      <c r="CP40" s="211"/>
      <c r="CQ40" s="211"/>
      <c r="CR40" s="211"/>
      <c r="CS40" s="211"/>
      <c r="CT40" s="211"/>
      <c r="CU40" s="211"/>
      <c r="CV40" s="211"/>
      <c r="CW40" s="211"/>
      <c r="CX40" s="211"/>
      <c r="CY40" s="211"/>
      <c r="CZ40" s="211"/>
      <c r="DA40" s="211"/>
      <c r="DB40" s="211"/>
      <c r="DC40" s="211"/>
      <c r="DD40" s="211"/>
      <c r="DE40" s="211"/>
      <c r="DF40" s="211"/>
      <c r="DG40" s="211"/>
      <c r="DH40" s="211"/>
      <c r="DI40" s="211"/>
      <c r="DJ40" s="211"/>
      <c r="DK40" s="211"/>
      <c r="DL40" s="211"/>
      <c r="DM40" s="211"/>
      <c r="DN40" s="211"/>
      <c r="DO40" s="211"/>
      <c r="DP40" s="211"/>
      <c r="DQ40" s="211"/>
      <c r="DR40" s="211"/>
      <c r="DS40" s="211"/>
      <c r="DT40" s="211"/>
      <c r="DU40" s="211"/>
      <c r="DV40" s="211"/>
      <c r="DW40" s="211"/>
      <c r="DX40" s="211"/>
      <c r="DY40" s="211"/>
      <c r="DZ40" s="211"/>
      <c r="EA40" s="211"/>
      <c r="EB40" s="211"/>
      <c r="EC40" s="211"/>
      <c r="ED40" s="211"/>
      <c r="EE40" s="211"/>
      <c r="EF40" s="211"/>
      <c r="EG40" s="211"/>
      <c r="EH40" s="211"/>
      <c r="EI40" s="211"/>
      <c r="EJ40" s="211"/>
      <c r="EK40" s="211"/>
      <c r="EL40" s="211"/>
      <c r="EM40" s="211"/>
      <c r="EN40" s="211"/>
      <c r="EO40" s="211"/>
      <c r="EP40" s="211"/>
      <c r="EQ40" s="211"/>
      <c r="ER40" s="211"/>
      <c r="ES40" s="211"/>
      <c r="ET40" s="211"/>
      <c r="EU40" s="211"/>
      <c r="EV40" s="211"/>
      <c r="EW40" s="211"/>
      <c r="EX40" s="211"/>
      <c r="EY40" s="211"/>
      <c r="EZ40" s="211"/>
      <c r="FA40" s="211"/>
      <c r="FB40" s="211"/>
      <c r="FC40" s="211"/>
      <c r="FD40" s="211"/>
      <c r="FE40" s="211"/>
      <c r="FF40" s="211"/>
      <c r="FG40" s="211"/>
      <c r="FH40" s="211"/>
      <c r="FI40" s="211"/>
      <c r="FJ40" s="211"/>
      <c r="FK40" s="211"/>
      <c r="FL40" s="211"/>
      <c r="FM40" s="211"/>
      <c r="FN40" s="211"/>
      <c r="FO40" s="211"/>
      <c r="FP40" s="211"/>
      <c r="FQ40" s="211"/>
      <c r="FR40" s="211"/>
      <c r="FS40" s="211"/>
      <c r="FT40" s="211"/>
      <c r="FU40" s="211"/>
      <c r="FV40" s="211"/>
      <c r="FW40" s="211"/>
      <c r="FX40" s="211"/>
      <c r="FY40" s="211"/>
      <c r="FZ40" s="211"/>
      <c r="GA40" s="211"/>
      <c r="GB40" s="211"/>
      <c r="GC40" s="211"/>
      <c r="GD40" s="211"/>
      <c r="GE40" s="211"/>
      <c r="GF40" s="211"/>
      <c r="GG40" s="211"/>
      <c r="GH40" s="211"/>
      <c r="GI40" s="211"/>
      <c r="GJ40" s="211"/>
      <c r="GK40" s="211"/>
      <c r="GL40" s="211"/>
      <c r="GM40" s="211"/>
      <c r="GN40" s="211"/>
      <c r="GO40" s="211"/>
      <c r="GP40" s="211"/>
      <c r="GQ40" s="211"/>
      <c r="GR40" s="211"/>
      <c r="GS40" s="211"/>
      <c r="GT40" s="211"/>
      <c r="GU40" s="211"/>
      <c r="GV40" s="211"/>
      <c r="GW40" s="211"/>
      <c r="GX40" s="211"/>
      <c r="GY40" s="211"/>
      <c r="GZ40" s="211"/>
      <c r="HA40" s="211"/>
      <c r="HB40" s="211"/>
      <c r="HC40" s="211"/>
      <c r="HD40" s="211"/>
      <c r="HE40" s="211"/>
      <c r="HF40" s="211"/>
      <c r="HG40" s="211"/>
      <c r="HH40" s="211"/>
      <c r="HI40" s="211"/>
      <c r="HJ40" s="211"/>
      <c r="HK40" s="211"/>
      <c r="HL40" s="211"/>
      <c r="HM40" s="211"/>
      <c r="HN40" s="211"/>
      <c r="HO40" s="211"/>
      <c r="HP40" s="211"/>
      <c r="HQ40" s="211"/>
      <c r="HR40" s="211"/>
      <c r="HS40" s="211"/>
      <c r="HT40" s="211"/>
      <c r="HU40" s="211"/>
      <c r="HV40" s="211"/>
      <c r="HW40" s="211"/>
      <c r="HX40" s="211"/>
      <c r="HY40" s="211"/>
      <c r="HZ40" s="211"/>
      <c r="IA40" s="211"/>
      <c r="IB40" s="211"/>
      <c r="IC40" s="211"/>
      <c r="ID40" s="211"/>
      <c r="IE40" s="211"/>
      <c r="IF40" s="211"/>
      <c r="IG40" s="211"/>
      <c r="IH40" s="211"/>
      <c r="II40" s="211"/>
      <c r="IJ40" s="211"/>
      <c r="IK40" s="211"/>
      <c r="IL40" s="211"/>
      <c r="IM40" s="211"/>
      <c r="IN40" s="211"/>
      <c r="IO40" s="211"/>
      <c r="IP40" s="211"/>
      <c r="IQ40" s="211"/>
      <c r="IR40" s="211"/>
      <c r="IS40" s="211"/>
      <c r="IT40" s="211"/>
      <c r="IU40" s="211"/>
      <c r="IV40" s="211"/>
      <c r="IW40" s="211"/>
    </row>
    <row r="41" customFormat="false" ht="13.5" hidden="false" customHeight="false" outlineLevel="0" collapsed="false">
      <c r="D41" s="211"/>
      <c r="E41" s="211"/>
      <c r="F41" s="211"/>
      <c r="G41" s="211"/>
      <c r="H41" s="211"/>
      <c r="I41" s="211"/>
      <c r="J41" s="211"/>
      <c r="K41" s="211"/>
      <c r="L41" s="211"/>
      <c r="M41" s="211"/>
      <c r="N41" s="211"/>
      <c r="O41" s="211"/>
      <c r="P41" s="211"/>
      <c r="Q41" s="211"/>
      <c r="R41" s="211"/>
      <c r="S41" s="211"/>
      <c r="T41" s="211"/>
      <c r="U41" s="211"/>
      <c r="V41" s="211"/>
      <c r="W41" s="211"/>
    </row>
    <row r="42" customFormat="false" ht="12.75" hidden="false" customHeight="false" outlineLevel="0" collapsed="false">
      <c r="F42" s="147"/>
      <c r="G42" s="147"/>
      <c r="H42" s="147"/>
    </row>
    <row r="43" customFormat="false" ht="15.75" hidden="false" customHeight="false" outlineLevel="0" collapsed="false">
      <c r="B43" s="285" t="s">
        <v>237</v>
      </c>
    </row>
    <row r="44" customFormat="false" ht="12.75" hidden="false" customHeight="false" outlineLevel="0" collapsed="false">
      <c r="B44" s="147" t="s">
        <v>225</v>
      </c>
      <c r="D44" s="147" t="n">
        <f aca="false">Devel_Financials!C160</f>
        <v>2310.3</v>
      </c>
      <c r="E44" s="147" t="n">
        <f aca="false">Devel_Financials!D160</f>
        <v>8247.771</v>
      </c>
      <c r="F44" s="147" t="n">
        <f aca="false">Devel_Financials!E160</f>
        <v>8000.33787</v>
      </c>
      <c r="G44" s="147" t="n">
        <f aca="false">Devel_Financials!F160</f>
        <v>7920.3344913</v>
      </c>
      <c r="H44" s="147" t="n">
        <f aca="false">Devel_Financials!G160</f>
        <v>7920.3344913</v>
      </c>
      <c r="I44" s="147" t="n">
        <f aca="false">Devel_Financials!H160</f>
        <v>8570.9333959425</v>
      </c>
      <c r="J44" s="147" t="n">
        <f aca="false">Devel_Financials!I160</f>
        <v>8742.35206386135</v>
      </c>
      <c r="K44" s="147" t="n">
        <f aca="false">Devel_Financials!J160</f>
        <v>9092.0461464158</v>
      </c>
      <c r="L44" s="147" t="n">
        <f aca="false">Devel_Financials!K160</f>
        <v>9455.72799227244</v>
      </c>
      <c r="M44" s="147" t="n">
        <f aca="false">Devel_Financials!L160</f>
        <v>9833.95711196334</v>
      </c>
      <c r="N44" s="147" t="n">
        <f aca="false">Devel_Financials!M160</f>
        <v>6818.21026429458</v>
      </c>
      <c r="O44" s="147" t="n">
        <f aca="false">Devel_Financials!N160</f>
        <v>7431.84918808109</v>
      </c>
      <c r="P44" s="147" t="n">
        <f aca="false">Devel_Financials!O160</f>
        <v>8100.71561500839</v>
      </c>
      <c r="Q44" s="147" t="n">
        <f aca="false">Devel_Financials!P160</f>
        <v>8829.78002035915</v>
      </c>
      <c r="R44" s="147" t="n">
        <f aca="false">Devel_Financials!Q160</f>
        <v>9624.46022219147</v>
      </c>
      <c r="S44" s="147" t="n">
        <f aca="false">Devel_Financials!R160</f>
        <v>31471.9849265661</v>
      </c>
      <c r="T44" s="147" t="n">
        <f aca="false">Devel_Financials!S160</f>
        <v>29898.3856802378</v>
      </c>
      <c r="U44" s="147" t="n">
        <f aca="false">Devel_Financials!T160</f>
        <v>28403.4663962259</v>
      </c>
      <c r="V44" s="147" t="n">
        <f aca="false">Devel_Financials!U160</f>
        <v>26983.2930764146</v>
      </c>
      <c r="W44" s="147" t="n">
        <f aca="false">Devel_Financials!V160</f>
        <v>25634.1284225939</v>
      </c>
    </row>
    <row r="45" customFormat="false" ht="12.75" hidden="false" customHeight="false" outlineLevel="0" collapsed="false">
      <c r="B45" s="147" t="s">
        <v>226</v>
      </c>
      <c r="D45" s="147" t="n">
        <v>0</v>
      </c>
      <c r="E45" s="147" t="n">
        <f aca="false">Devel_Financials!C92</f>
        <v>1980</v>
      </c>
      <c r="F45" s="147" t="n">
        <f aca="false">Devel_Financials!D92</f>
        <v>7068.6</v>
      </c>
      <c r="G45" s="147" t="n">
        <f aca="false">Devel_Financials!E92</f>
        <v>6856.542</v>
      </c>
      <c r="H45" s="147" t="n">
        <f aca="false">Devel_Financials!F92</f>
        <v>6787.97658</v>
      </c>
      <c r="I45" s="147" t="n">
        <f aca="false">Devel_Financials!G92</f>
        <v>6787.97658</v>
      </c>
      <c r="J45" s="147" t="n">
        <f aca="false">Devel_Financials!H92</f>
        <v>7345.5603705</v>
      </c>
      <c r="K45" s="147" t="n">
        <f aca="false">Devel_Financials!I92</f>
        <v>7492.47157791</v>
      </c>
      <c r="L45" s="147" t="n">
        <f aca="false">Devel_Financials!J92</f>
        <v>7792.1704410264</v>
      </c>
      <c r="M45" s="147" t="n">
        <f aca="false">Devel_Financials!K92</f>
        <v>8103.85725866746</v>
      </c>
      <c r="N45" s="147" t="n">
        <f aca="false">Devel_Financials!L92</f>
        <v>8428.01154901415</v>
      </c>
      <c r="O45" s="147" t="n">
        <f aca="false">Devel_Financials!M92</f>
        <v>5843.42134064982</v>
      </c>
      <c r="P45" s="147" t="n">
        <f aca="false">Devel_Financials!N92</f>
        <v>6369.3292613083</v>
      </c>
      <c r="Q45" s="147" t="n">
        <f aca="false">Devel_Financials!O92</f>
        <v>6942.56889482604</v>
      </c>
      <c r="R45" s="147" t="n">
        <f aca="false">Devel_Financials!P92</f>
        <v>7567.40009536039</v>
      </c>
      <c r="S45" s="147" t="n">
        <f aca="false">Devel_Financials!Q92</f>
        <v>8248.46610394282</v>
      </c>
      <c r="T45" s="147" t="n">
        <f aca="false">Devel_Financials!R92</f>
        <v>26972.484159893</v>
      </c>
      <c r="U45" s="147" t="n">
        <f aca="false">Devel_Financials!S92</f>
        <v>25623.8599518984</v>
      </c>
      <c r="V45" s="147" t="n">
        <f aca="false">Devel_Financials!T92</f>
        <v>24342.6669543035</v>
      </c>
      <c r="W45" s="147" t="n">
        <f aca="false">Devel_Financials!U92</f>
        <v>23125.5336065883</v>
      </c>
    </row>
    <row r="46" customFormat="false" ht="12.75" hidden="false" customHeight="false" outlineLevel="0" collapsed="false">
      <c r="B46" s="149" t="s">
        <v>227</v>
      </c>
      <c r="C46" s="295"/>
      <c r="D46" s="149" t="n">
        <v>0</v>
      </c>
      <c r="E46" s="149" t="n">
        <v>0</v>
      </c>
      <c r="F46" s="149" t="n">
        <f aca="false">Devel_Financials!C126</f>
        <v>6750</v>
      </c>
      <c r="G46" s="149" t="n">
        <f aca="false">Devel_Financials!D126</f>
        <v>24097.5</v>
      </c>
      <c r="H46" s="149" t="n">
        <f aca="false">Devel_Financials!E126</f>
        <v>23374.575</v>
      </c>
      <c r="I46" s="149" t="n">
        <f aca="false">Devel_Financials!F126</f>
        <v>23140.82925</v>
      </c>
      <c r="J46" s="149" t="n">
        <f aca="false">Devel_Financials!G126</f>
        <v>23140.82925</v>
      </c>
      <c r="K46" s="149" t="n">
        <f aca="false">Devel_Financials!H126</f>
        <v>25041.68308125</v>
      </c>
      <c r="L46" s="149" t="n">
        <f aca="false">Devel_Financials!I126</f>
        <v>25542.516742875</v>
      </c>
      <c r="M46" s="149" t="n">
        <f aca="false">Devel_Financials!J126</f>
        <v>26564.21741259</v>
      </c>
      <c r="N46" s="149" t="n">
        <f aca="false">Devel_Financials!K126</f>
        <v>27626.7861090936</v>
      </c>
      <c r="O46" s="149" t="n">
        <f aca="false">Devel_Financials!L126</f>
        <v>28731.8575534573</v>
      </c>
      <c r="P46" s="149" t="n">
        <f aca="false">Devel_Financials!M126</f>
        <v>19920.7545703971</v>
      </c>
      <c r="Q46" s="149" t="n">
        <f aca="false">Devel_Financials!N126</f>
        <v>21713.6224817328</v>
      </c>
      <c r="R46" s="149" t="n">
        <f aca="false">Devel_Financials!O126</f>
        <v>23667.8485050888</v>
      </c>
      <c r="S46" s="149" t="n">
        <f aca="false">Devel_Financials!P126</f>
        <v>25797.9548705468</v>
      </c>
      <c r="T46" s="149" t="n">
        <f aca="false">Devel_Financials!Q126</f>
        <v>28119.770808896</v>
      </c>
      <c r="U46" s="149" t="n">
        <f aca="false">Devel_Financials!R126</f>
        <v>91951.6505450899</v>
      </c>
      <c r="V46" s="149" t="n">
        <f aca="false">Devel_Financials!S126</f>
        <v>87354.0680178354</v>
      </c>
      <c r="W46" s="149" t="n">
        <f aca="false">Devel_Financials!T126</f>
        <v>82986.3646169436</v>
      </c>
    </row>
    <row r="47" customFormat="false" ht="12.75" hidden="false" customHeight="false" outlineLevel="0" collapsed="false">
      <c r="B47" s="211" t="s">
        <v>228</v>
      </c>
      <c r="D47" s="147" t="n">
        <f aca="false">SUM(D44:D46)</f>
        <v>2310.3</v>
      </c>
      <c r="E47" s="147" t="n">
        <f aca="false">SUM(E44:E46)</f>
        <v>10227.771</v>
      </c>
      <c r="F47" s="147" t="n">
        <f aca="false">SUM(F44:F46)</f>
        <v>21818.93787</v>
      </c>
      <c r="G47" s="147" t="n">
        <f aca="false">SUM(G44:G46)</f>
        <v>38874.3764913</v>
      </c>
      <c r="H47" s="147" t="n">
        <f aca="false">SUM(H44:H46)</f>
        <v>38082.8860713</v>
      </c>
      <c r="I47" s="147" t="n">
        <f aca="false">SUM(I44:I46)</f>
        <v>38499.7392259425</v>
      </c>
      <c r="J47" s="147" t="n">
        <f aca="false">SUM(J44:J46)</f>
        <v>39228.7416843614</v>
      </c>
      <c r="K47" s="147" t="n">
        <f aca="false">SUM(K44:K46)</f>
        <v>41626.2008055758</v>
      </c>
      <c r="L47" s="147" t="n">
        <f aca="false">SUM(L44:L46)</f>
        <v>42790.4151761738</v>
      </c>
      <c r="M47" s="147" t="n">
        <f aca="false">SUM(M44:M46)</f>
        <v>44502.0317832208</v>
      </c>
      <c r="N47" s="147" t="n">
        <f aca="false">SUM(N44:N46)</f>
        <v>42873.0079224023</v>
      </c>
      <c r="O47" s="147" t="n">
        <f aca="false">SUM(O44:O46)</f>
        <v>42007.1280821883</v>
      </c>
      <c r="P47" s="147" t="n">
        <f aca="false">SUM(P44:P46)</f>
        <v>34390.7994467138</v>
      </c>
      <c r="Q47" s="147" t="n">
        <f aca="false">SUM(Q44:Q46)</f>
        <v>37485.971396918</v>
      </c>
      <c r="R47" s="147" t="n">
        <f aca="false">SUM(R44:R46)</f>
        <v>40859.7088226406</v>
      </c>
      <c r="S47" s="147" t="n">
        <f aca="false">SUM(S44:S46)</f>
        <v>65518.4059010557</v>
      </c>
      <c r="T47" s="147" t="n">
        <f aca="false">SUM(T44:T46)</f>
        <v>84990.6406490268</v>
      </c>
      <c r="U47" s="147" t="n">
        <f aca="false">SUM(U44:U46)</f>
        <v>145978.976893214</v>
      </c>
      <c r="V47" s="147" t="n">
        <f aca="false">SUM(V44:V46)</f>
        <v>138680.028048553</v>
      </c>
      <c r="W47" s="147" t="n">
        <f aca="false">SUM(W44:W46)</f>
        <v>131746.026646126</v>
      </c>
    </row>
    <row r="48" customFormat="false" ht="12.75" hidden="false" customHeight="false" outlineLevel="0" collapsed="false">
      <c r="B48" s="147"/>
      <c r="D48" s="147"/>
      <c r="E48" s="147"/>
      <c r="F48" s="147"/>
      <c r="G48" s="147"/>
      <c r="H48" s="147"/>
      <c r="I48" s="147"/>
      <c r="J48" s="147"/>
      <c r="K48" s="147"/>
      <c r="L48" s="147"/>
      <c r="M48" s="147"/>
      <c r="N48" s="147"/>
      <c r="O48" s="147"/>
      <c r="P48" s="147"/>
      <c r="Q48" s="147"/>
      <c r="R48" s="147"/>
      <c r="S48" s="147"/>
      <c r="T48" s="147"/>
      <c r="U48" s="147"/>
      <c r="V48" s="147"/>
      <c r="W48" s="147"/>
    </row>
    <row r="49" customFormat="false" ht="12.75" hidden="false" customHeight="false" outlineLevel="0" collapsed="false">
      <c r="A49" s="147"/>
      <c r="B49" s="147" t="s">
        <v>229</v>
      </c>
      <c r="C49" s="147"/>
      <c r="D49" s="147" t="n">
        <v>0</v>
      </c>
      <c r="E49" s="147" t="n">
        <v>0</v>
      </c>
      <c r="F49" s="147" t="n">
        <v>0</v>
      </c>
      <c r="G49" s="147" t="n">
        <v>0</v>
      </c>
      <c r="H49" s="147" t="n">
        <v>0</v>
      </c>
      <c r="I49" s="147" t="n">
        <v>0</v>
      </c>
      <c r="J49" s="147" t="n">
        <v>0</v>
      </c>
      <c r="K49" s="147" t="n">
        <v>0</v>
      </c>
      <c r="L49" s="147" t="n">
        <v>0</v>
      </c>
      <c r="M49" s="147" t="n">
        <v>0</v>
      </c>
      <c r="N49" s="147" t="n">
        <v>0</v>
      </c>
      <c r="O49" s="147" t="n">
        <v>0</v>
      </c>
      <c r="P49" s="147" t="n">
        <v>0</v>
      </c>
      <c r="Q49" s="147" t="n">
        <v>0</v>
      </c>
      <c r="R49" s="147" t="n">
        <v>0</v>
      </c>
      <c r="S49" s="147" t="n">
        <v>0</v>
      </c>
      <c r="T49" s="147" t="n">
        <v>0</v>
      </c>
      <c r="U49" s="147" t="n">
        <v>0</v>
      </c>
      <c r="V49" s="147" t="n">
        <v>0</v>
      </c>
      <c r="W49" s="147" t="n">
        <v>0</v>
      </c>
      <c r="X49" s="147"/>
      <c r="Y49" s="147"/>
      <c r="Z49" s="147"/>
      <c r="AA49" s="147"/>
      <c r="AB49" s="147"/>
      <c r="AC49" s="147"/>
      <c r="AD49" s="147"/>
      <c r="AE49" s="147"/>
      <c r="AF49" s="147"/>
      <c r="AG49" s="147"/>
      <c r="AH49" s="147"/>
      <c r="AI49" s="147"/>
      <c r="AJ49" s="147"/>
      <c r="AK49" s="147"/>
      <c r="AL49" s="147"/>
      <c r="AM49" s="147"/>
      <c r="AN49" s="147"/>
      <c r="AO49" s="147"/>
      <c r="AP49" s="147"/>
      <c r="AQ49" s="147"/>
      <c r="AR49" s="147"/>
      <c r="AS49" s="147"/>
      <c r="AT49" s="147"/>
      <c r="AU49" s="147"/>
      <c r="AV49" s="147"/>
      <c r="AW49" s="147"/>
      <c r="AX49" s="147"/>
      <c r="AY49" s="147"/>
      <c r="AZ49" s="147"/>
      <c r="BA49" s="147"/>
      <c r="BB49" s="147"/>
      <c r="BC49" s="147"/>
      <c r="BD49" s="147"/>
      <c r="BE49" s="147"/>
      <c r="BF49" s="147"/>
      <c r="BG49" s="147"/>
      <c r="BH49" s="147"/>
      <c r="BI49" s="147"/>
      <c r="BJ49" s="147"/>
      <c r="BK49" s="147"/>
      <c r="BL49" s="147"/>
      <c r="BM49" s="147"/>
      <c r="BN49" s="147"/>
      <c r="BO49" s="147"/>
      <c r="BP49" s="147"/>
      <c r="BQ49" s="147"/>
      <c r="BR49" s="147"/>
      <c r="BS49" s="147"/>
      <c r="BT49" s="147"/>
      <c r="BU49" s="147"/>
      <c r="BV49" s="147"/>
      <c r="BW49" s="147"/>
      <c r="BX49" s="147"/>
      <c r="BY49" s="147"/>
      <c r="BZ49" s="147"/>
      <c r="CA49" s="147"/>
      <c r="CB49" s="147"/>
      <c r="CC49" s="147"/>
      <c r="CD49" s="147"/>
      <c r="CE49" s="147"/>
      <c r="CF49" s="147"/>
      <c r="CG49" s="147"/>
      <c r="CH49" s="147"/>
      <c r="CI49" s="147"/>
      <c r="CJ49" s="147"/>
      <c r="CK49" s="147"/>
      <c r="CL49" s="147"/>
      <c r="CM49" s="147"/>
      <c r="CN49" s="147"/>
      <c r="CO49" s="147"/>
      <c r="CP49" s="147"/>
      <c r="CQ49" s="147"/>
      <c r="CR49" s="147"/>
      <c r="CS49" s="147"/>
      <c r="CT49" s="147"/>
      <c r="CU49" s="147"/>
      <c r="CV49" s="147"/>
      <c r="CW49" s="147"/>
      <c r="CX49" s="147"/>
      <c r="CY49" s="147"/>
      <c r="CZ49" s="147"/>
      <c r="DA49" s="147"/>
      <c r="DB49" s="147"/>
      <c r="DC49" s="147"/>
      <c r="DD49" s="147"/>
      <c r="DE49" s="147"/>
      <c r="DF49" s="147"/>
      <c r="DG49" s="147"/>
      <c r="DH49" s="147"/>
      <c r="DI49" s="147"/>
      <c r="DJ49" s="147"/>
      <c r="DK49" s="147"/>
      <c r="DL49" s="147"/>
      <c r="DM49" s="147"/>
      <c r="DN49" s="147"/>
      <c r="DO49" s="147"/>
      <c r="DP49" s="147"/>
      <c r="DQ49" s="147"/>
      <c r="DR49" s="147"/>
      <c r="DS49" s="147"/>
      <c r="DT49" s="147"/>
      <c r="DU49" s="147"/>
      <c r="DV49" s="147"/>
      <c r="DW49" s="147"/>
      <c r="DX49" s="147"/>
      <c r="DY49" s="147"/>
      <c r="DZ49" s="147"/>
      <c r="EA49" s="147"/>
      <c r="EB49" s="147"/>
      <c r="EC49" s="147"/>
      <c r="ED49" s="147"/>
      <c r="EE49" s="147"/>
      <c r="EF49" s="147"/>
      <c r="EG49" s="147"/>
      <c r="EH49" s="147"/>
      <c r="EI49" s="147"/>
      <c r="EJ49" s="147"/>
      <c r="EK49" s="147"/>
      <c r="EL49" s="147"/>
      <c r="EM49" s="147"/>
      <c r="EN49" s="147"/>
      <c r="EO49" s="147"/>
      <c r="EP49" s="147"/>
      <c r="EQ49" s="147"/>
      <c r="ER49" s="147"/>
      <c r="ES49" s="147"/>
      <c r="ET49" s="147"/>
      <c r="EU49" s="147"/>
      <c r="EV49" s="147"/>
      <c r="EW49" s="147"/>
      <c r="EX49" s="147"/>
      <c r="EY49" s="147"/>
      <c r="EZ49" s="147"/>
      <c r="FA49" s="147"/>
      <c r="FB49" s="147"/>
      <c r="FC49" s="147"/>
      <c r="FD49" s="147"/>
      <c r="FE49" s="147"/>
      <c r="FF49" s="147"/>
      <c r="FG49" s="147"/>
      <c r="FH49" s="147"/>
      <c r="FI49" s="147"/>
      <c r="FJ49" s="147"/>
      <c r="FK49" s="147"/>
      <c r="FL49" s="147"/>
      <c r="FM49" s="147"/>
      <c r="FN49" s="147"/>
      <c r="FO49" s="147"/>
      <c r="FP49" s="147"/>
      <c r="FQ49" s="147"/>
      <c r="FR49" s="147"/>
      <c r="FS49" s="147"/>
      <c r="FT49" s="147"/>
      <c r="FU49" s="147"/>
      <c r="FV49" s="147"/>
      <c r="FW49" s="147"/>
      <c r="FX49" s="147"/>
      <c r="FY49" s="147"/>
      <c r="FZ49" s="147"/>
      <c r="GA49" s="147"/>
      <c r="GB49" s="147"/>
      <c r="GC49" s="147"/>
      <c r="GD49" s="147"/>
      <c r="GE49" s="147"/>
      <c r="GF49" s="147"/>
      <c r="GG49" s="147"/>
      <c r="GH49" s="147"/>
      <c r="GI49" s="147"/>
      <c r="GJ49" s="147"/>
      <c r="GK49" s="147"/>
      <c r="GL49" s="147"/>
      <c r="GM49" s="147"/>
      <c r="GN49" s="147"/>
      <c r="GO49" s="147"/>
      <c r="GP49" s="147"/>
      <c r="GQ49" s="147"/>
      <c r="GR49" s="147"/>
      <c r="GS49" s="147"/>
      <c r="GT49" s="147"/>
      <c r="GU49" s="147"/>
      <c r="GV49" s="147"/>
      <c r="GW49" s="147"/>
      <c r="GX49" s="147"/>
      <c r="GY49" s="147"/>
      <c r="GZ49" s="147"/>
      <c r="HA49" s="147"/>
      <c r="HB49" s="147"/>
      <c r="HC49" s="147"/>
      <c r="HD49" s="147"/>
      <c r="HE49" s="147"/>
      <c r="HF49" s="147"/>
      <c r="HG49" s="147"/>
      <c r="HH49" s="147"/>
      <c r="HI49" s="147"/>
      <c r="HJ49" s="147"/>
      <c r="HK49" s="147"/>
      <c r="HL49" s="147"/>
      <c r="HM49" s="147"/>
      <c r="HN49" s="147"/>
      <c r="HO49" s="147"/>
      <c r="HP49" s="147"/>
      <c r="HQ49" s="147"/>
      <c r="HR49" s="147"/>
      <c r="HS49" s="147"/>
      <c r="HT49" s="147"/>
      <c r="HU49" s="147"/>
      <c r="HV49" s="147"/>
      <c r="HW49" s="147"/>
      <c r="HX49" s="147"/>
      <c r="HY49" s="147"/>
      <c r="HZ49" s="147"/>
      <c r="IA49" s="147"/>
      <c r="IB49" s="147"/>
      <c r="IC49" s="147"/>
      <c r="ID49" s="147"/>
      <c r="IE49" s="147"/>
      <c r="IF49" s="147"/>
      <c r="IG49" s="147"/>
      <c r="IH49" s="147"/>
      <c r="II49" s="147"/>
      <c r="IJ49" s="147"/>
      <c r="IK49" s="147"/>
      <c r="IL49" s="147"/>
      <c r="IM49" s="147"/>
      <c r="IN49" s="147"/>
      <c r="IO49" s="147"/>
      <c r="IP49" s="147"/>
      <c r="IQ49" s="147"/>
      <c r="IR49" s="147"/>
      <c r="IS49" s="147"/>
      <c r="IT49" s="147"/>
      <c r="IU49" s="147"/>
      <c r="IV49" s="147"/>
      <c r="IW49" s="147"/>
    </row>
    <row r="50" customFormat="false" ht="12.75" hidden="false" customHeight="false" outlineLevel="0" collapsed="false">
      <c r="A50" s="147"/>
      <c r="B50" s="147" t="s">
        <v>230</v>
      </c>
      <c r="C50" s="147"/>
      <c r="D50" s="147" t="n">
        <v>0</v>
      </c>
      <c r="E50" s="147" t="n">
        <f aca="false">+Devel_Financials!C22*$E$6/500</f>
        <v>9900</v>
      </c>
      <c r="F50" s="147" t="n">
        <f aca="false">+Devel_Financials!D22*$E$6/500</f>
        <v>35343</v>
      </c>
      <c r="G50" s="147" t="n">
        <f aca="false">+Devel_Financials!E22*$E$6/500</f>
        <v>34282.71</v>
      </c>
      <c r="H50" s="147" t="n">
        <f aca="false">+Devel_Financials!F22*$E$6/500</f>
        <v>33939.8829</v>
      </c>
      <c r="I50" s="147" t="n">
        <f aca="false">+Devel_Financials!G22*$E$6/500</f>
        <v>33939.8829</v>
      </c>
      <c r="J50" s="147" t="n">
        <f aca="false">+Devel_Financials!H22*$E$6/500</f>
        <v>36727.8018525</v>
      </c>
      <c r="K50" s="147" t="n">
        <f aca="false">+Devel_Financials!I22*$E$6/500</f>
        <v>37462.35788955</v>
      </c>
      <c r="L50" s="147" t="n">
        <f aca="false">+Devel_Financials!J22*$E$6/500</f>
        <v>38960.852205132</v>
      </c>
      <c r="M50" s="147" t="n">
        <f aca="false">+Devel_Financials!K22*$E$6/500</f>
        <v>40519.2862933373</v>
      </c>
      <c r="N50" s="147" t="n">
        <f aca="false">+Devel_Financials!L22*$E$6/500</f>
        <v>42140.0577450708</v>
      </c>
      <c r="O50" s="147" t="n">
        <f aca="false">+Devel_Financials!M22*$E$6/500</f>
        <v>29217.1067032491</v>
      </c>
      <c r="P50" s="147" t="n">
        <f aca="false">+Devel_Financials!N22*$E$6/500</f>
        <v>31846.6463065415</v>
      </c>
      <c r="Q50" s="147" t="n">
        <f aca="false">+Devel_Financials!O22*$E$6/500</f>
        <v>34712.8444741302</v>
      </c>
      <c r="R50" s="147" t="n">
        <f aca="false">+Devel_Financials!P22*$E$6/500</f>
        <v>37837.000476802</v>
      </c>
      <c r="S50" s="147" t="n">
        <f aca="false">+Devel_Financials!Q22*$E$6/500</f>
        <v>41242.3305197141</v>
      </c>
      <c r="T50" s="147" t="n">
        <f aca="false">+Devel_Financials!R22*$E$6/500</f>
        <v>134862.420799465</v>
      </c>
      <c r="U50" s="147" t="n">
        <f aca="false">+Devel_Financials!S22*$E$6/500</f>
        <v>128119.299759492</v>
      </c>
      <c r="V50" s="147" t="n">
        <f aca="false">+Devel_Financials!T22*$E$6/500</f>
        <v>121713.334771517</v>
      </c>
      <c r="W50" s="147" t="n">
        <f aca="false">+Devel_Financials!U22*$E$6/500</f>
        <v>115627.668032941</v>
      </c>
      <c r="X50" s="147"/>
      <c r="Y50" s="147"/>
      <c r="Z50" s="147"/>
      <c r="AA50" s="147"/>
      <c r="AB50" s="147"/>
      <c r="AC50" s="147"/>
      <c r="AD50" s="147"/>
      <c r="AE50" s="147"/>
      <c r="AF50" s="147"/>
      <c r="AG50" s="147"/>
      <c r="AH50" s="147"/>
      <c r="AI50" s="147"/>
      <c r="AJ50" s="147"/>
      <c r="AK50" s="147"/>
      <c r="AL50" s="147"/>
      <c r="AM50" s="147"/>
      <c r="AN50" s="147"/>
      <c r="AO50" s="147"/>
      <c r="AP50" s="147"/>
      <c r="AQ50" s="147"/>
      <c r="AR50" s="147"/>
      <c r="AS50" s="147"/>
      <c r="AT50" s="147"/>
      <c r="AU50" s="147"/>
      <c r="AV50" s="147"/>
      <c r="AW50" s="147"/>
      <c r="AX50" s="147"/>
      <c r="AY50" s="147"/>
      <c r="AZ50" s="147"/>
      <c r="BA50" s="147"/>
      <c r="BB50" s="147"/>
      <c r="BC50" s="147"/>
      <c r="BD50" s="147"/>
      <c r="BE50" s="147"/>
      <c r="BF50" s="147"/>
      <c r="BG50" s="147"/>
      <c r="BH50" s="147"/>
      <c r="BI50" s="147"/>
      <c r="BJ50" s="147"/>
      <c r="BK50" s="147"/>
      <c r="BL50" s="147"/>
      <c r="BM50" s="147"/>
      <c r="BN50" s="147"/>
      <c r="BO50" s="147"/>
      <c r="BP50" s="147"/>
      <c r="BQ50" s="147"/>
      <c r="BR50" s="147"/>
      <c r="BS50" s="147"/>
      <c r="BT50" s="147"/>
      <c r="BU50" s="147"/>
      <c r="BV50" s="147"/>
      <c r="BW50" s="147"/>
      <c r="BX50" s="147"/>
      <c r="BY50" s="147"/>
      <c r="BZ50" s="147"/>
      <c r="CA50" s="147"/>
      <c r="CB50" s="147"/>
      <c r="CC50" s="147"/>
      <c r="CD50" s="147"/>
      <c r="CE50" s="147"/>
      <c r="CF50" s="147"/>
      <c r="CG50" s="147"/>
      <c r="CH50" s="147"/>
      <c r="CI50" s="147"/>
      <c r="CJ50" s="147"/>
      <c r="CK50" s="147"/>
      <c r="CL50" s="147"/>
      <c r="CM50" s="147"/>
      <c r="CN50" s="147"/>
      <c r="CO50" s="147"/>
      <c r="CP50" s="147"/>
      <c r="CQ50" s="147"/>
      <c r="CR50" s="147"/>
      <c r="CS50" s="147"/>
      <c r="CT50" s="147"/>
      <c r="CU50" s="147"/>
      <c r="CV50" s="147"/>
      <c r="CW50" s="147"/>
      <c r="CX50" s="147"/>
      <c r="CY50" s="147"/>
      <c r="CZ50" s="147"/>
      <c r="DA50" s="147"/>
      <c r="DB50" s="147"/>
      <c r="DC50" s="147"/>
      <c r="DD50" s="147"/>
      <c r="DE50" s="147"/>
      <c r="DF50" s="147"/>
      <c r="DG50" s="147"/>
      <c r="DH50" s="147"/>
      <c r="DI50" s="147"/>
      <c r="DJ50" s="147"/>
      <c r="DK50" s="147"/>
      <c r="DL50" s="147"/>
      <c r="DM50" s="147"/>
      <c r="DN50" s="147"/>
      <c r="DO50" s="147"/>
      <c r="DP50" s="147"/>
      <c r="DQ50" s="147"/>
      <c r="DR50" s="147"/>
      <c r="DS50" s="147"/>
      <c r="DT50" s="147"/>
      <c r="DU50" s="147"/>
      <c r="DV50" s="147"/>
      <c r="DW50" s="147"/>
      <c r="DX50" s="147"/>
      <c r="DY50" s="147"/>
      <c r="DZ50" s="147"/>
      <c r="EA50" s="147"/>
      <c r="EB50" s="147"/>
      <c r="EC50" s="147"/>
      <c r="ED50" s="147"/>
      <c r="EE50" s="147"/>
      <c r="EF50" s="147"/>
      <c r="EG50" s="147"/>
      <c r="EH50" s="147"/>
      <c r="EI50" s="147"/>
      <c r="EJ50" s="147"/>
      <c r="EK50" s="147"/>
      <c r="EL50" s="147"/>
      <c r="EM50" s="147"/>
      <c r="EN50" s="147"/>
      <c r="EO50" s="147"/>
      <c r="EP50" s="147"/>
      <c r="EQ50" s="147"/>
      <c r="ER50" s="147"/>
      <c r="ES50" s="147"/>
      <c r="ET50" s="147"/>
      <c r="EU50" s="147"/>
      <c r="EV50" s="147"/>
      <c r="EW50" s="147"/>
      <c r="EX50" s="147"/>
      <c r="EY50" s="147"/>
      <c r="EZ50" s="147"/>
      <c r="FA50" s="147"/>
      <c r="FB50" s="147"/>
      <c r="FC50" s="147"/>
      <c r="FD50" s="147"/>
      <c r="FE50" s="147"/>
      <c r="FF50" s="147"/>
      <c r="FG50" s="147"/>
      <c r="FH50" s="147"/>
      <c r="FI50" s="147"/>
      <c r="FJ50" s="147"/>
      <c r="FK50" s="147"/>
      <c r="FL50" s="147"/>
      <c r="FM50" s="147"/>
      <c r="FN50" s="147"/>
      <c r="FO50" s="147"/>
      <c r="FP50" s="147"/>
      <c r="FQ50" s="147"/>
      <c r="FR50" s="147"/>
      <c r="FS50" s="147"/>
      <c r="FT50" s="147"/>
      <c r="FU50" s="147"/>
      <c r="FV50" s="147"/>
      <c r="FW50" s="147"/>
      <c r="FX50" s="147"/>
      <c r="FY50" s="147"/>
      <c r="FZ50" s="147"/>
      <c r="GA50" s="147"/>
      <c r="GB50" s="147"/>
      <c r="GC50" s="147"/>
      <c r="GD50" s="147"/>
      <c r="GE50" s="147"/>
      <c r="GF50" s="147"/>
      <c r="GG50" s="147"/>
      <c r="GH50" s="147"/>
      <c r="GI50" s="147"/>
      <c r="GJ50" s="147"/>
      <c r="GK50" s="147"/>
      <c r="GL50" s="147"/>
      <c r="GM50" s="147"/>
      <c r="GN50" s="147"/>
      <c r="GO50" s="147"/>
      <c r="GP50" s="147"/>
      <c r="GQ50" s="147"/>
      <c r="GR50" s="147"/>
      <c r="GS50" s="147"/>
      <c r="GT50" s="147"/>
      <c r="GU50" s="147"/>
      <c r="GV50" s="147"/>
      <c r="GW50" s="147"/>
      <c r="GX50" s="147"/>
      <c r="GY50" s="147"/>
      <c r="GZ50" s="147"/>
      <c r="HA50" s="147"/>
      <c r="HB50" s="147"/>
      <c r="HC50" s="147"/>
      <c r="HD50" s="147"/>
      <c r="HE50" s="147"/>
      <c r="HF50" s="147"/>
      <c r="HG50" s="147"/>
      <c r="HH50" s="147"/>
      <c r="HI50" s="147"/>
      <c r="HJ50" s="147"/>
      <c r="HK50" s="147"/>
      <c r="HL50" s="147"/>
      <c r="HM50" s="147"/>
      <c r="HN50" s="147"/>
      <c r="HO50" s="147"/>
      <c r="HP50" s="147"/>
      <c r="HQ50" s="147"/>
      <c r="HR50" s="147"/>
      <c r="HS50" s="147"/>
      <c r="HT50" s="147"/>
      <c r="HU50" s="147"/>
      <c r="HV50" s="147"/>
      <c r="HW50" s="147"/>
      <c r="HX50" s="147"/>
      <c r="HY50" s="147"/>
      <c r="HZ50" s="147"/>
      <c r="IA50" s="147"/>
      <c r="IB50" s="147"/>
      <c r="IC50" s="147"/>
      <c r="ID50" s="147"/>
      <c r="IE50" s="147"/>
      <c r="IF50" s="147"/>
      <c r="IG50" s="147"/>
      <c r="IH50" s="147"/>
      <c r="II50" s="147"/>
      <c r="IJ50" s="147"/>
      <c r="IK50" s="147"/>
      <c r="IL50" s="147"/>
      <c r="IM50" s="147"/>
      <c r="IN50" s="147"/>
      <c r="IO50" s="147"/>
      <c r="IP50" s="147"/>
      <c r="IQ50" s="147"/>
      <c r="IR50" s="147"/>
      <c r="IS50" s="147"/>
      <c r="IT50" s="147"/>
      <c r="IU50" s="147"/>
      <c r="IV50" s="147"/>
      <c r="IW50" s="147"/>
    </row>
    <row r="51" customFormat="false" ht="12.75" hidden="false" customHeight="false" outlineLevel="0" collapsed="false">
      <c r="A51" s="147"/>
      <c r="B51" s="147" t="s">
        <v>231</v>
      </c>
      <c r="C51" s="147"/>
      <c r="D51" s="147" t="n">
        <v>0</v>
      </c>
      <c r="E51" s="147" t="n">
        <v>0</v>
      </c>
      <c r="F51" s="147" t="n">
        <f aca="false">+Devel_Financials!C22*$F$6/500</f>
        <v>23100</v>
      </c>
      <c r="G51" s="147" t="n">
        <f aca="false">+Devel_Financials!D22*$F$6/500</f>
        <v>82467</v>
      </c>
      <c r="H51" s="147" t="n">
        <f aca="false">+Devel_Financials!E22*$F$6/500</f>
        <v>79992.99</v>
      </c>
      <c r="I51" s="147" t="n">
        <f aca="false">+Devel_Financials!F22*$F$6/500</f>
        <v>79193.0601</v>
      </c>
      <c r="J51" s="147" t="n">
        <f aca="false">+Devel_Financials!G22*$F$6/500</f>
        <v>79193.0601</v>
      </c>
      <c r="K51" s="147" t="n">
        <f aca="false">+Devel_Financials!H22*$F$6/500</f>
        <v>85698.2043225</v>
      </c>
      <c r="L51" s="147" t="n">
        <f aca="false">+Devel_Financials!I22*$F$6/500</f>
        <v>87412.16840895</v>
      </c>
      <c r="M51" s="147" t="n">
        <f aca="false">+Devel_Financials!J22*$F$6/500</f>
        <v>90908.655145308</v>
      </c>
      <c r="N51" s="147" t="n">
        <f aca="false">+Devel_Financials!K22*$F$6/500</f>
        <v>94545.0013511203</v>
      </c>
      <c r="O51" s="147" t="n">
        <f aca="false">+Devel_Financials!L22*$F$6/500</f>
        <v>98326.8014051651</v>
      </c>
      <c r="P51" s="147" t="n">
        <f aca="false">+Devel_Financials!M22*$F$6/500</f>
        <v>68173.2489742478</v>
      </c>
      <c r="Q51" s="147" t="n">
        <f aca="false">+Devel_Financials!N22*$F$6/500</f>
        <v>74308.8413819302</v>
      </c>
      <c r="R51" s="147" t="n">
        <f aca="false">+Devel_Financials!O22*$F$6/500</f>
        <v>80996.6371063039</v>
      </c>
      <c r="S51" s="147" t="n">
        <f aca="false">+Devel_Financials!P22*$F$6/500</f>
        <v>88286.3344458712</v>
      </c>
      <c r="T51" s="147" t="n">
        <f aca="false">+Devel_Financials!Q22*$F$6/500</f>
        <v>96232.1045459996</v>
      </c>
      <c r="U51" s="147" t="n">
        <f aca="false">+Devel_Financials!R22*$F$6/500</f>
        <v>314678.981865419</v>
      </c>
      <c r="V51" s="147" t="n">
        <f aca="false">+Devel_Financials!S22*$F$6/500</f>
        <v>298945.032772148</v>
      </c>
      <c r="W51" s="147" t="n">
        <f aca="false">+Devel_Financials!T22*$F$6/500</f>
        <v>283997.78113354</v>
      </c>
      <c r="X51" s="147"/>
      <c r="Y51" s="147"/>
      <c r="Z51" s="147"/>
      <c r="AA51" s="147"/>
      <c r="AB51" s="147"/>
      <c r="AC51" s="147"/>
      <c r="AD51" s="147"/>
      <c r="AE51" s="147"/>
      <c r="AF51" s="147"/>
      <c r="AG51" s="147"/>
      <c r="AH51" s="147"/>
      <c r="AI51" s="147"/>
      <c r="AJ51" s="147"/>
      <c r="AK51" s="147"/>
      <c r="AL51" s="147"/>
      <c r="AM51" s="147"/>
      <c r="AN51" s="147"/>
      <c r="AO51" s="147"/>
      <c r="AP51" s="147"/>
      <c r="AQ51" s="147"/>
      <c r="AR51" s="147"/>
      <c r="AS51" s="147"/>
      <c r="AT51" s="147"/>
      <c r="AU51" s="147"/>
      <c r="AV51" s="147"/>
      <c r="AW51" s="147"/>
      <c r="AX51" s="147"/>
      <c r="AY51" s="147"/>
      <c r="AZ51" s="147"/>
      <c r="BA51" s="147"/>
      <c r="BB51" s="147"/>
      <c r="BC51" s="147"/>
      <c r="BD51" s="147"/>
      <c r="BE51" s="147"/>
      <c r="BF51" s="147"/>
      <c r="BG51" s="147"/>
      <c r="BH51" s="147"/>
      <c r="BI51" s="147"/>
      <c r="BJ51" s="147"/>
      <c r="BK51" s="147"/>
      <c r="BL51" s="147"/>
      <c r="BM51" s="147"/>
      <c r="BN51" s="147"/>
      <c r="BO51" s="147"/>
      <c r="BP51" s="147"/>
      <c r="BQ51" s="147"/>
      <c r="BR51" s="147"/>
      <c r="BS51" s="147"/>
      <c r="BT51" s="147"/>
      <c r="BU51" s="147"/>
      <c r="BV51" s="147"/>
      <c r="BW51" s="147"/>
      <c r="BX51" s="147"/>
      <c r="BY51" s="147"/>
      <c r="BZ51" s="147"/>
      <c r="CA51" s="147"/>
      <c r="CB51" s="147"/>
      <c r="CC51" s="147"/>
      <c r="CD51" s="147"/>
      <c r="CE51" s="147"/>
      <c r="CF51" s="147"/>
      <c r="CG51" s="147"/>
      <c r="CH51" s="147"/>
      <c r="CI51" s="147"/>
      <c r="CJ51" s="147"/>
      <c r="CK51" s="147"/>
      <c r="CL51" s="147"/>
      <c r="CM51" s="147"/>
      <c r="CN51" s="147"/>
      <c r="CO51" s="147"/>
      <c r="CP51" s="147"/>
      <c r="CQ51" s="147"/>
      <c r="CR51" s="147"/>
      <c r="CS51" s="147"/>
      <c r="CT51" s="147"/>
      <c r="CU51" s="147"/>
      <c r="CV51" s="147"/>
      <c r="CW51" s="147"/>
      <c r="CX51" s="147"/>
      <c r="CY51" s="147"/>
      <c r="CZ51" s="147"/>
      <c r="DA51" s="147"/>
      <c r="DB51" s="147"/>
      <c r="DC51" s="147"/>
      <c r="DD51" s="147"/>
      <c r="DE51" s="147"/>
      <c r="DF51" s="147"/>
      <c r="DG51" s="147"/>
      <c r="DH51" s="147"/>
      <c r="DI51" s="147"/>
      <c r="DJ51" s="147"/>
      <c r="DK51" s="147"/>
      <c r="DL51" s="147"/>
      <c r="DM51" s="147"/>
      <c r="DN51" s="147"/>
      <c r="DO51" s="147"/>
      <c r="DP51" s="147"/>
      <c r="DQ51" s="147"/>
      <c r="DR51" s="147"/>
      <c r="DS51" s="147"/>
      <c r="DT51" s="147"/>
      <c r="DU51" s="147"/>
      <c r="DV51" s="147"/>
      <c r="DW51" s="147"/>
      <c r="DX51" s="147"/>
      <c r="DY51" s="147"/>
      <c r="DZ51" s="147"/>
      <c r="EA51" s="147"/>
      <c r="EB51" s="147"/>
      <c r="EC51" s="147"/>
      <c r="ED51" s="147"/>
      <c r="EE51" s="147"/>
      <c r="EF51" s="147"/>
      <c r="EG51" s="147"/>
      <c r="EH51" s="147"/>
      <c r="EI51" s="147"/>
      <c r="EJ51" s="147"/>
      <c r="EK51" s="147"/>
      <c r="EL51" s="147"/>
      <c r="EM51" s="147"/>
      <c r="EN51" s="147"/>
      <c r="EO51" s="147"/>
      <c r="EP51" s="147"/>
      <c r="EQ51" s="147"/>
      <c r="ER51" s="147"/>
      <c r="ES51" s="147"/>
      <c r="ET51" s="147"/>
      <c r="EU51" s="147"/>
      <c r="EV51" s="147"/>
      <c r="EW51" s="147"/>
      <c r="EX51" s="147"/>
      <c r="EY51" s="147"/>
      <c r="EZ51" s="147"/>
      <c r="FA51" s="147"/>
      <c r="FB51" s="147"/>
      <c r="FC51" s="147"/>
      <c r="FD51" s="147"/>
      <c r="FE51" s="147"/>
      <c r="FF51" s="147"/>
      <c r="FG51" s="147"/>
      <c r="FH51" s="147"/>
      <c r="FI51" s="147"/>
      <c r="FJ51" s="147"/>
      <c r="FK51" s="147"/>
      <c r="FL51" s="147"/>
      <c r="FM51" s="147"/>
      <c r="FN51" s="147"/>
      <c r="FO51" s="147"/>
      <c r="FP51" s="147"/>
      <c r="FQ51" s="147"/>
      <c r="FR51" s="147"/>
      <c r="FS51" s="147"/>
      <c r="FT51" s="147"/>
      <c r="FU51" s="147"/>
      <c r="FV51" s="147"/>
      <c r="FW51" s="147"/>
      <c r="FX51" s="147"/>
      <c r="FY51" s="147"/>
      <c r="FZ51" s="147"/>
      <c r="GA51" s="147"/>
      <c r="GB51" s="147"/>
      <c r="GC51" s="147"/>
      <c r="GD51" s="147"/>
      <c r="GE51" s="147"/>
      <c r="GF51" s="147"/>
      <c r="GG51" s="147"/>
      <c r="GH51" s="147"/>
      <c r="GI51" s="147"/>
      <c r="GJ51" s="147"/>
      <c r="GK51" s="147"/>
      <c r="GL51" s="147"/>
      <c r="GM51" s="147"/>
      <c r="GN51" s="147"/>
      <c r="GO51" s="147"/>
      <c r="GP51" s="147"/>
      <c r="GQ51" s="147"/>
      <c r="GR51" s="147"/>
      <c r="GS51" s="147"/>
      <c r="GT51" s="147"/>
      <c r="GU51" s="147"/>
      <c r="GV51" s="147"/>
      <c r="GW51" s="147"/>
      <c r="GX51" s="147"/>
      <c r="GY51" s="147"/>
      <c r="GZ51" s="147"/>
      <c r="HA51" s="147"/>
      <c r="HB51" s="147"/>
      <c r="HC51" s="147"/>
      <c r="HD51" s="147"/>
      <c r="HE51" s="147"/>
      <c r="HF51" s="147"/>
      <c r="HG51" s="147"/>
      <c r="HH51" s="147"/>
      <c r="HI51" s="147"/>
      <c r="HJ51" s="147"/>
      <c r="HK51" s="147"/>
      <c r="HL51" s="147"/>
      <c r="HM51" s="147"/>
      <c r="HN51" s="147"/>
      <c r="HO51" s="147"/>
      <c r="HP51" s="147"/>
      <c r="HQ51" s="147"/>
      <c r="HR51" s="147"/>
      <c r="HS51" s="147"/>
      <c r="HT51" s="147"/>
      <c r="HU51" s="147"/>
      <c r="HV51" s="147"/>
      <c r="HW51" s="147"/>
      <c r="HX51" s="147"/>
      <c r="HY51" s="147"/>
      <c r="HZ51" s="147"/>
      <c r="IA51" s="147"/>
      <c r="IB51" s="147"/>
      <c r="IC51" s="147"/>
      <c r="ID51" s="147"/>
      <c r="IE51" s="147"/>
      <c r="IF51" s="147"/>
      <c r="IG51" s="147"/>
      <c r="IH51" s="147"/>
      <c r="II51" s="147"/>
      <c r="IJ51" s="147"/>
      <c r="IK51" s="147"/>
      <c r="IL51" s="147"/>
      <c r="IM51" s="147"/>
      <c r="IN51" s="147"/>
      <c r="IO51" s="147"/>
      <c r="IP51" s="147"/>
      <c r="IQ51" s="147"/>
      <c r="IR51" s="147"/>
      <c r="IS51" s="147"/>
      <c r="IT51" s="147"/>
      <c r="IU51" s="147"/>
      <c r="IV51" s="147"/>
      <c r="IW51" s="147"/>
    </row>
    <row r="52" customFormat="false" ht="12.75" hidden="false" customHeight="false" outlineLevel="0" collapsed="false">
      <c r="A52" s="147"/>
      <c r="B52" s="147" t="s">
        <v>232</v>
      </c>
      <c r="C52" s="147"/>
      <c r="D52" s="147" t="n">
        <v>0</v>
      </c>
      <c r="E52" s="147" t="n">
        <v>0</v>
      </c>
      <c r="F52" s="147" t="n">
        <v>0</v>
      </c>
      <c r="G52" s="147" t="n">
        <f aca="false">+Devel_Financials!C22*6</f>
        <v>19800</v>
      </c>
      <c r="H52" s="147" t="n">
        <f aca="false">+Devel_Financials!D22*6</f>
        <v>70686</v>
      </c>
      <c r="I52" s="147" t="n">
        <f aca="false">+Devel_Financials!E22*6</f>
        <v>68565.42</v>
      </c>
      <c r="J52" s="147" t="n">
        <f aca="false">+Devel_Financials!F22*6</f>
        <v>67879.7658</v>
      </c>
      <c r="K52" s="147" t="n">
        <f aca="false">+Devel_Financials!G22*6</f>
        <v>67879.7658</v>
      </c>
      <c r="L52" s="147" t="n">
        <f aca="false">+Devel_Financials!H22*6</f>
        <v>73455.603705</v>
      </c>
      <c r="M52" s="147" t="n">
        <f aca="false">+Devel_Financials!I22*6</f>
        <v>74924.7157791</v>
      </c>
      <c r="N52" s="147" t="n">
        <f aca="false">+Devel_Financials!J22*6</f>
        <v>77921.704410264</v>
      </c>
      <c r="O52" s="147" t="n">
        <f aca="false">+Devel_Financials!K22*6</f>
        <v>81038.5725866746</v>
      </c>
      <c r="P52" s="147" t="n">
        <f aca="false">+Devel_Financials!L22*6</f>
        <v>84280.1154901415</v>
      </c>
      <c r="Q52" s="147" t="n">
        <f aca="false">+Devel_Financials!M22*6</f>
        <v>58434.2134064981</v>
      </c>
      <c r="R52" s="147" t="n">
        <f aca="false">+Devel_Financials!N22*6</f>
        <v>63693.292613083</v>
      </c>
      <c r="S52" s="147" t="n">
        <f aca="false">+Devel_Financials!O22*6</f>
        <v>69425.6889482605</v>
      </c>
      <c r="T52" s="147" t="n">
        <f aca="false">+Devel_Financials!P22*6</f>
        <v>75674.0009536039</v>
      </c>
      <c r="U52" s="147" t="n">
        <f aca="false">+Devel_Financials!Q22*6</f>
        <v>82484.6610394283</v>
      </c>
      <c r="V52" s="147" t="n">
        <f aca="false">+Devel_Financials!R22*6</f>
        <v>269724.84159893</v>
      </c>
      <c r="W52" s="147" t="n">
        <f aca="false">+Devel_Financials!S22*6</f>
        <v>256238.599518984</v>
      </c>
      <c r="X52" s="147"/>
      <c r="Y52" s="147"/>
      <c r="Z52" s="147"/>
      <c r="AA52" s="147"/>
      <c r="AB52" s="147"/>
      <c r="AC52" s="147"/>
      <c r="AD52" s="147"/>
      <c r="AE52" s="147"/>
      <c r="AF52" s="147"/>
      <c r="AG52" s="147"/>
      <c r="AH52" s="147"/>
      <c r="AI52" s="147"/>
      <c r="AJ52" s="147"/>
      <c r="AK52" s="147"/>
      <c r="AL52" s="147"/>
      <c r="AM52" s="147"/>
      <c r="AN52" s="147"/>
      <c r="AO52" s="147"/>
      <c r="AP52" s="147"/>
      <c r="AQ52" s="147"/>
      <c r="AR52" s="147"/>
      <c r="AS52" s="147"/>
      <c r="AT52" s="147"/>
      <c r="AU52" s="147"/>
      <c r="AV52" s="147"/>
      <c r="AW52" s="147"/>
      <c r="AX52" s="147"/>
      <c r="AY52" s="147"/>
      <c r="AZ52" s="147"/>
      <c r="BA52" s="147"/>
      <c r="BB52" s="147"/>
      <c r="BC52" s="147"/>
      <c r="BD52" s="147"/>
      <c r="BE52" s="147"/>
      <c r="BF52" s="147"/>
      <c r="BG52" s="147"/>
      <c r="BH52" s="147"/>
      <c r="BI52" s="147"/>
      <c r="BJ52" s="147"/>
      <c r="BK52" s="147"/>
      <c r="BL52" s="147"/>
      <c r="BM52" s="147"/>
      <c r="BN52" s="147"/>
      <c r="BO52" s="147"/>
      <c r="BP52" s="147"/>
      <c r="BQ52" s="147"/>
      <c r="BR52" s="147"/>
      <c r="BS52" s="147"/>
      <c r="BT52" s="147"/>
      <c r="BU52" s="147"/>
      <c r="BV52" s="147"/>
      <c r="BW52" s="147"/>
      <c r="BX52" s="147"/>
      <c r="BY52" s="147"/>
      <c r="BZ52" s="147"/>
      <c r="CA52" s="147"/>
      <c r="CB52" s="147"/>
      <c r="CC52" s="147"/>
      <c r="CD52" s="147"/>
      <c r="CE52" s="147"/>
      <c r="CF52" s="147"/>
      <c r="CG52" s="147"/>
      <c r="CH52" s="147"/>
      <c r="CI52" s="147"/>
      <c r="CJ52" s="147"/>
      <c r="CK52" s="147"/>
      <c r="CL52" s="147"/>
      <c r="CM52" s="147"/>
      <c r="CN52" s="147"/>
      <c r="CO52" s="147"/>
      <c r="CP52" s="147"/>
      <c r="CQ52" s="147"/>
      <c r="CR52" s="147"/>
      <c r="CS52" s="147"/>
      <c r="CT52" s="147"/>
      <c r="CU52" s="147"/>
      <c r="CV52" s="147"/>
      <c r="CW52" s="147"/>
      <c r="CX52" s="147"/>
      <c r="CY52" s="147"/>
      <c r="CZ52" s="147"/>
      <c r="DA52" s="147"/>
      <c r="DB52" s="147"/>
      <c r="DC52" s="147"/>
      <c r="DD52" s="147"/>
      <c r="DE52" s="147"/>
      <c r="DF52" s="147"/>
      <c r="DG52" s="147"/>
      <c r="DH52" s="147"/>
      <c r="DI52" s="147"/>
      <c r="DJ52" s="147"/>
      <c r="DK52" s="147"/>
      <c r="DL52" s="147"/>
      <c r="DM52" s="147"/>
      <c r="DN52" s="147"/>
      <c r="DO52" s="147"/>
      <c r="DP52" s="147"/>
      <c r="DQ52" s="147"/>
      <c r="DR52" s="147"/>
      <c r="DS52" s="147"/>
      <c r="DT52" s="147"/>
      <c r="DU52" s="147"/>
      <c r="DV52" s="147"/>
      <c r="DW52" s="147"/>
      <c r="DX52" s="147"/>
      <c r="DY52" s="147"/>
      <c r="DZ52" s="147"/>
      <c r="EA52" s="147"/>
      <c r="EB52" s="147"/>
      <c r="EC52" s="147"/>
      <c r="ED52" s="147"/>
      <c r="EE52" s="147"/>
      <c r="EF52" s="147"/>
      <c r="EG52" s="147"/>
      <c r="EH52" s="147"/>
      <c r="EI52" s="147"/>
      <c r="EJ52" s="147"/>
      <c r="EK52" s="147"/>
      <c r="EL52" s="147"/>
      <c r="EM52" s="147"/>
      <c r="EN52" s="147"/>
      <c r="EO52" s="147"/>
      <c r="EP52" s="147"/>
      <c r="EQ52" s="147"/>
      <c r="ER52" s="147"/>
      <c r="ES52" s="147"/>
      <c r="ET52" s="147"/>
      <c r="EU52" s="147"/>
      <c r="EV52" s="147"/>
      <c r="EW52" s="147"/>
      <c r="EX52" s="147"/>
      <c r="EY52" s="147"/>
      <c r="EZ52" s="147"/>
      <c r="FA52" s="147"/>
      <c r="FB52" s="147"/>
      <c r="FC52" s="147"/>
      <c r="FD52" s="147"/>
      <c r="FE52" s="147"/>
      <c r="FF52" s="147"/>
      <c r="FG52" s="147"/>
      <c r="FH52" s="147"/>
      <c r="FI52" s="147"/>
      <c r="FJ52" s="147"/>
      <c r="FK52" s="147"/>
      <c r="FL52" s="147"/>
      <c r="FM52" s="147"/>
      <c r="FN52" s="147"/>
      <c r="FO52" s="147"/>
      <c r="FP52" s="147"/>
      <c r="FQ52" s="147"/>
      <c r="FR52" s="147"/>
      <c r="FS52" s="147"/>
      <c r="FT52" s="147"/>
      <c r="FU52" s="147"/>
      <c r="FV52" s="147"/>
      <c r="FW52" s="147"/>
      <c r="FX52" s="147"/>
      <c r="FY52" s="147"/>
      <c r="FZ52" s="147"/>
      <c r="GA52" s="147"/>
      <c r="GB52" s="147"/>
      <c r="GC52" s="147"/>
      <c r="GD52" s="147"/>
      <c r="GE52" s="147"/>
      <c r="GF52" s="147"/>
      <c r="GG52" s="147"/>
      <c r="GH52" s="147"/>
      <c r="GI52" s="147"/>
      <c r="GJ52" s="147"/>
      <c r="GK52" s="147"/>
      <c r="GL52" s="147"/>
      <c r="GM52" s="147"/>
      <c r="GN52" s="147"/>
      <c r="GO52" s="147"/>
      <c r="GP52" s="147"/>
      <c r="GQ52" s="147"/>
      <c r="GR52" s="147"/>
      <c r="GS52" s="147"/>
      <c r="GT52" s="147"/>
      <c r="GU52" s="147"/>
      <c r="GV52" s="147"/>
      <c r="GW52" s="147"/>
      <c r="GX52" s="147"/>
      <c r="GY52" s="147"/>
      <c r="GZ52" s="147"/>
      <c r="HA52" s="147"/>
      <c r="HB52" s="147"/>
      <c r="HC52" s="147"/>
      <c r="HD52" s="147"/>
      <c r="HE52" s="147"/>
      <c r="HF52" s="147"/>
      <c r="HG52" s="147"/>
      <c r="HH52" s="147"/>
      <c r="HI52" s="147"/>
      <c r="HJ52" s="147"/>
      <c r="HK52" s="147"/>
      <c r="HL52" s="147"/>
      <c r="HM52" s="147"/>
      <c r="HN52" s="147"/>
      <c r="HO52" s="147"/>
      <c r="HP52" s="147"/>
      <c r="HQ52" s="147"/>
      <c r="HR52" s="147"/>
      <c r="HS52" s="147"/>
      <c r="HT52" s="147"/>
      <c r="HU52" s="147"/>
      <c r="HV52" s="147"/>
      <c r="HW52" s="147"/>
      <c r="HX52" s="147"/>
      <c r="HY52" s="147"/>
      <c r="HZ52" s="147"/>
      <c r="IA52" s="147"/>
      <c r="IB52" s="147"/>
      <c r="IC52" s="147"/>
      <c r="ID52" s="147"/>
      <c r="IE52" s="147"/>
      <c r="IF52" s="147"/>
      <c r="IG52" s="147"/>
      <c r="IH52" s="147"/>
      <c r="II52" s="147"/>
      <c r="IJ52" s="147"/>
      <c r="IK52" s="147"/>
      <c r="IL52" s="147"/>
      <c r="IM52" s="147"/>
      <c r="IN52" s="147"/>
      <c r="IO52" s="147"/>
      <c r="IP52" s="147"/>
      <c r="IQ52" s="147"/>
      <c r="IR52" s="147"/>
      <c r="IS52" s="147"/>
      <c r="IT52" s="147"/>
      <c r="IU52" s="147"/>
      <c r="IV52" s="147"/>
      <c r="IW52" s="147"/>
    </row>
    <row r="53" customFormat="false" ht="12.75" hidden="false" customHeight="false" outlineLevel="0" collapsed="false">
      <c r="A53" s="147"/>
      <c r="B53" s="149" t="s">
        <v>233</v>
      </c>
      <c r="C53" s="204"/>
      <c r="D53" s="149" t="n">
        <v>0</v>
      </c>
      <c r="E53" s="149" t="n">
        <v>0</v>
      </c>
      <c r="F53" s="149" t="n">
        <v>0</v>
      </c>
      <c r="G53" s="149"/>
      <c r="H53" s="149" t="n">
        <f aca="false">+Devel_Financials!C22*6</f>
        <v>19800</v>
      </c>
      <c r="I53" s="149" t="n">
        <f aca="false">+Devel_Financials!D22*6</f>
        <v>70686</v>
      </c>
      <c r="J53" s="149" t="n">
        <f aca="false">+Devel_Financials!E22*6</f>
        <v>68565.42</v>
      </c>
      <c r="K53" s="149" t="n">
        <f aca="false">+Devel_Financials!F22*6</f>
        <v>67879.7658</v>
      </c>
      <c r="L53" s="149" t="n">
        <f aca="false">+Devel_Financials!G22*6</f>
        <v>67879.7658</v>
      </c>
      <c r="M53" s="149" t="n">
        <f aca="false">+Devel_Financials!H22*6</f>
        <v>73455.603705</v>
      </c>
      <c r="N53" s="149" t="n">
        <f aca="false">+Devel_Financials!I22*6</f>
        <v>74924.7157791</v>
      </c>
      <c r="O53" s="149" t="n">
        <f aca="false">+Devel_Financials!J22*6</f>
        <v>77921.704410264</v>
      </c>
      <c r="P53" s="149" t="n">
        <f aca="false">+Devel_Financials!K22*6</f>
        <v>81038.5725866746</v>
      </c>
      <c r="Q53" s="149" t="n">
        <f aca="false">+Devel_Financials!L22*6</f>
        <v>84280.1154901415</v>
      </c>
      <c r="R53" s="149" t="n">
        <f aca="false">+Devel_Financials!M22*6</f>
        <v>58434.2134064981</v>
      </c>
      <c r="S53" s="149" t="n">
        <f aca="false">+Devel_Financials!N22*6</f>
        <v>63693.292613083</v>
      </c>
      <c r="T53" s="149" t="n">
        <f aca="false">+Devel_Financials!O22*6</f>
        <v>69425.6889482605</v>
      </c>
      <c r="U53" s="149" t="n">
        <f aca="false">+Devel_Financials!P22*6</f>
        <v>75674.0009536039</v>
      </c>
      <c r="V53" s="149" t="n">
        <f aca="false">+Devel_Financials!Q22*6</f>
        <v>82484.6610394283</v>
      </c>
      <c r="W53" s="149" t="n">
        <f aca="false">+Devel_Financials!R22*6</f>
        <v>269724.84159893</v>
      </c>
      <c r="X53" s="147"/>
      <c r="Y53" s="147"/>
      <c r="Z53" s="147"/>
      <c r="AA53" s="147"/>
      <c r="AB53" s="147"/>
      <c r="AC53" s="147"/>
      <c r="AD53" s="147"/>
      <c r="AE53" s="147"/>
      <c r="AF53" s="147"/>
      <c r="AG53" s="147"/>
      <c r="AH53" s="147"/>
      <c r="AI53" s="147"/>
      <c r="AJ53" s="147"/>
      <c r="AK53" s="147"/>
      <c r="AL53" s="147"/>
      <c r="AM53" s="147"/>
      <c r="AN53" s="147"/>
      <c r="AO53" s="147"/>
      <c r="AP53" s="147"/>
      <c r="AQ53" s="147"/>
      <c r="AR53" s="147"/>
      <c r="AS53" s="147"/>
      <c r="AT53" s="147"/>
      <c r="AU53" s="147"/>
      <c r="AV53" s="147"/>
      <c r="AW53" s="147"/>
      <c r="AX53" s="147"/>
      <c r="AY53" s="147"/>
      <c r="AZ53" s="147"/>
      <c r="BA53" s="147"/>
      <c r="BB53" s="147"/>
      <c r="BC53" s="147"/>
      <c r="BD53" s="147"/>
      <c r="BE53" s="147"/>
      <c r="BF53" s="147"/>
      <c r="BG53" s="147"/>
      <c r="BH53" s="147"/>
      <c r="BI53" s="147"/>
      <c r="BJ53" s="147"/>
      <c r="BK53" s="147"/>
      <c r="BL53" s="147"/>
      <c r="BM53" s="147"/>
      <c r="BN53" s="147"/>
      <c r="BO53" s="147"/>
      <c r="BP53" s="147"/>
      <c r="BQ53" s="147"/>
      <c r="BR53" s="147"/>
      <c r="BS53" s="147"/>
      <c r="BT53" s="147"/>
      <c r="BU53" s="147"/>
      <c r="BV53" s="147"/>
      <c r="BW53" s="147"/>
      <c r="BX53" s="147"/>
      <c r="BY53" s="147"/>
      <c r="BZ53" s="147"/>
      <c r="CA53" s="147"/>
      <c r="CB53" s="147"/>
      <c r="CC53" s="147"/>
      <c r="CD53" s="147"/>
      <c r="CE53" s="147"/>
      <c r="CF53" s="147"/>
      <c r="CG53" s="147"/>
      <c r="CH53" s="147"/>
      <c r="CI53" s="147"/>
      <c r="CJ53" s="147"/>
      <c r="CK53" s="147"/>
      <c r="CL53" s="147"/>
      <c r="CM53" s="147"/>
      <c r="CN53" s="147"/>
      <c r="CO53" s="147"/>
      <c r="CP53" s="147"/>
      <c r="CQ53" s="147"/>
      <c r="CR53" s="147"/>
      <c r="CS53" s="147"/>
      <c r="CT53" s="147"/>
      <c r="CU53" s="147"/>
      <c r="CV53" s="147"/>
      <c r="CW53" s="147"/>
      <c r="CX53" s="147"/>
      <c r="CY53" s="147"/>
      <c r="CZ53" s="147"/>
      <c r="DA53" s="147"/>
      <c r="DB53" s="147"/>
      <c r="DC53" s="147"/>
      <c r="DD53" s="147"/>
      <c r="DE53" s="147"/>
      <c r="DF53" s="147"/>
      <c r="DG53" s="147"/>
      <c r="DH53" s="147"/>
      <c r="DI53" s="147"/>
      <c r="DJ53" s="147"/>
      <c r="DK53" s="147"/>
      <c r="DL53" s="147"/>
      <c r="DM53" s="147"/>
      <c r="DN53" s="147"/>
      <c r="DO53" s="147"/>
      <c r="DP53" s="147"/>
      <c r="DQ53" s="147"/>
      <c r="DR53" s="147"/>
      <c r="DS53" s="147"/>
      <c r="DT53" s="147"/>
      <c r="DU53" s="147"/>
      <c r="DV53" s="147"/>
      <c r="DW53" s="147"/>
      <c r="DX53" s="147"/>
      <c r="DY53" s="147"/>
      <c r="DZ53" s="147"/>
      <c r="EA53" s="147"/>
      <c r="EB53" s="147"/>
      <c r="EC53" s="147"/>
      <c r="ED53" s="147"/>
      <c r="EE53" s="147"/>
      <c r="EF53" s="147"/>
      <c r="EG53" s="147"/>
      <c r="EH53" s="147"/>
      <c r="EI53" s="147"/>
      <c r="EJ53" s="147"/>
      <c r="EK53" s="147"/>
      <c r="EL53" s="147"/>
      <c r="EM53" s="147"/>
      <c r="EN53" s="147"/>
      <c r="EO53" s="147"/>
      <c r="EP53" s="147"/>
      <c r="EQ53" s="147"/>
      <c r="ER53" s="147"/>
      <c r="ES53" s="147"/>
      <c r="ET53" s="147"/>
      <c r="EU53" s="147"/>
      <c r="EV53" s="147"/>
      <c r="EW53" s="147"/>
      <c r="EX53" s="147"/>
      <c r="EY53" s="147"/>
      <c r="EZ53" s="147"/>
      <c r="FA53" s="147"/>
      <c r="FB53" s="147"/>
      <c r="FC53" s="147"/>
      <c r="FD53" s="147"/>
      <c r="FE53" s="147"/>
      <c r="FF53" s="147"/>
      <c r="FG53" s="147"/>
      <c r="FH53" s="147"/>
      <c r="FI53" s="147"/>
      <c r="FJ53" s="147"/>
      <c r="FK53" s="147"/>
      <c r="FL53" s="147"/>
      <c r="FM53" s="147"/>
      <c r="FN53" s="147"/>
      <c r="FO53" s="147"/>
      <c r="FP53" s="147"/>
      <c r="FQ53" s="147"/>
      <c r="FR53" s="147"/>
      <c r="FS53" s="147"/>
      <c r="FT53" s="147"/>
      <c r="FU53" s="147"/>
      <c r="FV53" s="147"/>
      <c r="FW53" s="147"/>
      <c r="FX53" s="147"/>
      <c r="FY53" s="147"/>
      <c r="FZ53" s="147"/>
      <c r="GA53" s="147"/>
      <c r="GB53" s="147"/>
      <c r="GC53" s="147"/>
      <c r="GD53" s="147"/>
      <c r="GE53" s="147"/>
      <c r="GF53" s="147"/>
      <c r="GG53" s="147"/>
      <c r="GH53" s="147"/>
      <c r="GI53" s="147"/>
      <c r="GJ53" s="147"/>
      <c r="GK53" s="147"/>
      <c r="GL53" s="147"/>
      <c r="GM53" s="147"/>
      <c r="GN53" s="147"/>
      <c r="GO53" s="147"/>
      <c r="GP53" s="147"/>
      <c r="GQ53" s="147"/>
      <c r="GR53" s="147"/>
      <c r="GS53" s="147"/>
      <c r="GT53" s="147"/>
      <c r="GU53" s="147"/>
      <c r="GV53" s="147"/>
      <c r="GW53" s="147"/>
      <c r="GX53" s="147"/>
      <c r="GY53" s="147"/>
      <c r="GZ53" s="147"/>
      <c r="HA53" s="147"/>
      <c r="HB53" s="147"/>
      <c r="HC53" s="147"/>
      <c r="HD53" s="147"/>
      <c r="HE53" s="147"/>
      <c r="HF53" s="147"/>
      <c r="HG53" s="147"/>
      <c r="HH53" s="147"/>
      <c r="HI53" s="147"/>
      <c r="HJ53" s="147"/>
      <c r="HK53" s="147"/>
      <c r="HL53" s="147"/>
      <c r="HM53" s="147"/>
      <c r="HN53" s="147"/>
      <c r="HO53" s="147"/>
      <c r="HP53" s="147"/>
      <c r="HQ53" s="147"/>
      <c r="HR53" s="147"/>
      <c r="HS53" s="147"/>
      <c r="HT53" s="147"/>
      <c r="HU53" s="147"/>
      <c r="HV53" s="147"/>
      <c r="HW53" s="147"/>
      <c r="HX53" s="147"/>
      <c r="HY53" s="147"/>
      <c r="HZ53" s="147"/>
      <c r="IA53" s="147"/>
      <c r="IB53" s="147"/>
      <c r="IC53" s="147"/>
      <c r="ID53" s="147"/>
      <c r="IE53" s="147"/>
      <c r="IF53" s="147"/>
      <c r="IG53" s="147"/>
      <c r="IH53" s="147"/>
      <c r="II53" s="147"/>
      <c r="IJ53" s="147"/>
      <c r="IK53" s="147"/>
      <c r="IL53" s="147"/>
      <c r="IM53" s="147"/>
      <c r="IN53" s="147"/>
      <c r="IO53" s="147"/>
      <c r="IP53" s="147"/>
      <c r="IQ53" s="147"/>
      <c r="IR53" s="147"/>
      <c r="IS53" s="147"/>
      <c r="IT53" s="147"/>
      <c r="IU53" s="147"/>
      <c r="IV53" s="147"/>
      <c r="IW53" s="147"/>
    </row>
    <row r="54" customFormat="false" ht="12.75" hidden="false" customHeight="false" outlineLevel="0" collapsed="false">
      <c r="A54" s="147"/>
      <c r="B54" s="211" t="s">
        <v>238</v>
      </c>
      <c r="C54" s="211"/>
      <c r="D54" s="211" t="n">
        <f aca="false">SUM(D49:D53)</f>
        <v>0</v>
      </c>
      <c r="E54" s="211" t="n">
        <f aca="false">SUM(E49:E53)</f>
        <v>9900</v>
      </c>
      <c r="F54" s="211" t="n">
        <f aca="false">SUM(F49:F53)</f>
        <v>58443</v>
      </c>
      <c r="G54" s="211" t="n">
        <f aca="false">SUM(G49:G53)</f>
        <v>136549.71</v>
      </c>
      <c r="H54" s="211" t="n">
        <f aca="false">SUM(H49:H53)</f>
        <v>204418.8729</v>
      </c>
      <c r="I54" s="211" t="n">
        <f aca="false">SUM(I49:I53)</f>
        <v>252384.363</v>
      </c>
      <c r="J54" s="211" t="n">
        <f aca="false">SUM(J49:J53)</f>
        <v>252366.0477525</v>
      </c>
      <c r="K54" s="211" t="n">
        <f aca="false">SUM(K49:K53)</f>
        <v>258920.09381205</v>
      </c>
      <c r="L54" s="211" t="n">
        <f aca="false">SUM(L49:L53)</f>
        <v>267708.390119082</v>
      </c>
      <c r="M54" s="211" t="n">
        <f aca="false">SUM(M49:M53)</f>
        <v>279808.260922745</v>
      </c>
      <c r="N54" s="211" t="n">
        <f aca="false">SUM(N49:N53)</f>
        <v>289531.479285555</v>
      </c>
      <c r="O54" s="211" t="n">
        <f aca="false">SUM(O49:O53)</f>
        <v>286504.185105353</v>
      </c>
      <c r="P54" s="211" t="n">
        <f aca="false">SUM(P49:P53)</f>
        <v>265338.583357605</v>
      </c>
      <c r="Q54" s="211" t="n">
        <f aca="false">SUM(Q49:Q53)</f>
        <v>251736.0147527</v>
      </c>
      <c r="R54" s="211" t="n">
        <f aca="false">SUM(R49:R53)</f>
        <v>240961.143602687</v>
      </c>
      <c r="S54" s="211" t="n">
        <f aca="false">SUM(S49:S53)</f>
        <v>262647.646526929</v>
      </c>
      <c r="T54" s="211" t="n">
        <f aca="false">SUM(T49:T53)</f>
        <v>376194.215247329</v>
      </c>
      <c r="U54" s="211" t="n">
        <f aca="false">SUM(U49:U53)</f>
        <v>600956.943617943</v>
      </c>
      <c r="V54" s="211" t="n">
        <f aca="false">SUM(V49:V53)</f>
        <v>772867.870182024</v>
      </c>
      <c r="W54" s="211" t="n">
        <f aca="false">SUM(W49:W53)</f>
        <v>925588.890284396</v>
      </c>
      <c r="X54" s="147"/>
      <c r="Y54" s="147"/>
      <c r="Z54" s="147"/>
      <c r="AA54" s="147"/>
      <c r="AB54" s="147"/>
      <c r="AC54" s="147"/>
      <c r="AD54" s="147"/>
      <c r="AE54" s="147"/>
      <c r="AF54" s="147"/>
      <c r="AG54" s="147"/>
      <c r="AH54" s="147"/>
      <c r="AI54" s="147"/>
      <c r="AJ54" s="147"/>
      <c r="AK54" s="147"/>
      <c r="AL54" s="147"/>
      <c r="AM54" s="147"/>
      <c r="AN54" s="147"/>
      <c r="AO54" s="147"/>
      <c r="AP54" s="147"/>
      <c r="AQ54" s="147"/>
      <c r="AR54" s="147"/>
      <c r="AS54" s="147"/>
      <c r="AT54" s="147"/>
      <c r="AU54" s="147"/>
      <c r="AV54" s="147"/>
      <c r="AW54" s="147"/>
      <c r="AX54" s="147"/>
      <c r="AY54" s="147"/>
      <c r="AZ54" s="147"/>
      <c r="BA54" s="147"/>
      <c r="BB54" s="147"/>
      <c r="BC54" s="147"/>
      <c r="BD54" s="147"/>
      <c r="BE54" s="147"/>
      <c r="BF54" s="147"/>
      <c r="BG54" s="147"/>
      <c r="BH54" s="147"/>
      <c r="BI54" s="147"/>
      <c r="BJ54" s="147"/>
      <c r="BK54" s="147"/>
      <c r="BL54" s="147"/>
      <c r="BM54" s="147"/>
      <c r="BN54" s="147"/>
      <c r="BO54" s="147"/>
      <c r="BP54" s="147"/>
      <c r="BQ54" s="147"/>
      <c r="BR54" s="147"/>
      <c r="BS54" s="147"/>
      <c r="BT54" s="147"/>
      <c r="BU54" s="147"/>
      <c r="BV54" s="147"/>
      <c r="BW54" s="147"/>
      <c r="BX54" s="147"/>
      <c r="BY54" s="147"/>
      <c r="BZ54" s="147"/>
      <c r="CA54" s="147"/>
      <c r="CB54" s="147"/>
      <c r="CC54" s="147"/>
      <c r="CD54" s="147"/>
      <c r="CE54" s="147"/>
      <c r="CF54" s="147"/>
      <c r="CG54" s="147"/>
      <c r="CH54" s="147"/>
      <c r="CI54" s="147"/>
      <c r="CJ54" s="147"/>
      <c r="CK54" s="147"/>
      <c r="CL54" s="147"/>
      <c r="CM54" s="147"/>
      <c r="CN54" s="147"/>
      <c r="CO54" s="147"/>
      <c r="CP54" s="147"/>
      <c r="CQ54" s="147"/>
      <c r="CR54" s="147"/>
      <c r="CS54" s="147"/>
      <c r="CT54" s="147"/>
      <c r="CU54" s="147"/>
      <c r="CV54" s="147"/>
      <c r="CW54" s="147"/>
      <c r="CX54" s="147"/>
      <c r="CY54" s="147"/>
      <c r="CZ54" s="147"/>
      <c r="DA54" s="147"/>
      <c r="DB54" s="147"/>
      <c r="DC54" s="147"/>
      <c r="DD54" s="147"/>
      <c r="DE54" s="147"/>
      <c r="DF54" s="147"/>
      <c r="DG54" s="147"/>
      <c r="DH54" s="147"/>
      <c r="DI54" s="147"/>
      <c r="DJ54" s="147"/>
      <c r="DK54" s="147"/>
      <c r="DL54" s="147"/>
      <c r="DM54" s="147"/>
      <c r="DN54" s="147"/>
      <c r="DO54" s="147"/>
      <c r="DP54" s="147"/>
      <c r="DQ54" s="147"/>
      <c r="DR54" s="147"/>
      <c r="DS54" s="147"/>
      <c r="DT54" s="147"/>
      <c r="DU54" s="147"/>
      <c r="DV54" s="147"/>
      <c r="DW54" s="147"/>
      <c r="DX54" s="147"/>
      <c r="DY54" s="147"/>
      <c r="DZ54" s="147"/>
      <c r="EA54" s="147"/>
      <c r="EB54" s="147"/>
      <c r="EC54" s="147"/>
      <c r="ED54" s="147"/>
      <c r="EE54" s="147"/>
      <c r="EF54" s="147"/>
      <c r="EG54" s="147"/>
      <c r="EH54" s="147"/>
      <c r="EI54" s="147"/>
      <c r="EJ54" s="147"/>
      <c r="EK54" s="147"/>
      <c r="EL54" s="147"/>
      <c r="EM54" s="147"/>
      <c r="EN54" s="147"/>
      <c r="EO54" s="147"/>
      <c r="EP54" s="147"/>
      <c r="EQ54" s="147"/>
      <c r="ER54" s="147"/>
      <c r="ES54" s="147"/>
      <c r="ET54" s="147"/>
      <c r="EU54" s="147"/>
      <c r="EV54" s="147"/>
      <c r="EW54" s="147"/>
      <c r="EX54" s="147"/>
      <c r="EY54" s="147"/>
      <c r="EZ54" s="147"/>
      <c r="FA54" s="147"/>
      <c r="FB54" s="147"/>
      <c r="FC54" s="147"/>
      <c r="FD54" s="147"/>
      <c r="FE54" s="147"/>
      <c r="FF54" s="147"/>
      <c r="FG54" s="147"/>
      <c r="FH54" s="147"/>
      <c r="FI54" s="147"/>
      <c r="FJ54" s="147"/>
      <c r="FK54" s="147"/>
      <c r="FL54" s="147"/>
      <c r="FM54" s="147"/>
      <c r="FN54" s="147"/>
      <c r="FO54" s="147"/>
      <c r="FP54" s="147"/>
      <c r="FQ54" s="147"/>
      <c r="FR54" s="147"/>
      <c r="FS54" s="147"/>
      <c r="FT54" s="147"/>
      <c r="FU54" s="147"/>
      <c r="FV54" s="147"/>
      <c r="FW54" s="147"/>
      <c r="FX54" s="147"/>
      <c r="FY54" s="147"/>
      <c r="FZ54" s="147"/>
      <c r="GA54" s="147"/>
      <c r="GB54" s="147"/>
      <c r="GC54" s="147"/>
      <c r="GD54" s="147"/>
      <c r="GE54" s="147"/>
      <c r="GF54" s="147"/>
      <c r="GG54" s="147"/>
      <c r="GH54" s="147"/>
      <c r="GI54" s="147"/>
      <c r="GJ54" s="147"/>
      <c r="GK54" s="147"/>
      <c r="GL54" s="147"/>
      <c r="GM54" s="147"/>
      <c r="GN54" s="147"/>
      <c r="GO54" s="147"/>
      <c r="GP54" s="147"/>
      <c r="GQ54" s="147"/>
      <c r="GR54" s="147"/>
      <c r="GS54" s="147"/>
      <c r="GT54" s="147"/>
      <c r="GU54" s="147"/>
      <c r="GV54" s="147"/>
      <c r="GW54" s="147"/>
      <c r="GX54" s="147"/>
      <c r="GY54" s="147"/>
      <c r="GZ54" s="147"/>
      <c r="HA54" s="147"/>
      <c r="HB54" s="147"/>
      <c r="HC54" s="147"/>
      <c r="HD54" s="147"/>
      <c r="HE54" s="147"/>
      <c r="HF54" s="147"/>
      <c r="HG54" s="147"/>
      <c r="HH54" s="147"/>
      <c r="HI54" s="147"/>
      <c r="HJ54" s="147"/>
      <c r="HK54" s="147"/>
      <c r="HL54" s="147"/>
      <c r="HM54" s="147"/>
      <c r="HN54" s="147"/>
      <c r="HO54" s="147"/>
      <c r="HP54" s="147"/>
      <c r="HQ54" s="147"/>
      <c r="HR54" s="147"/>
      <c r="HS54" s="147"/>
      <c r="HT54" s="147"/>
      <c r="HU54" s="147"/>
      <c r="HV54" s="147"/>
      <c r="HW54" s="147"/>
      <c r="HX54" s="147"/>
      <c r="HY54" s="147"/>
      <c r="HZ54" s="147"/>
      <c r="IA54" s="147"/>
      <c r="IB54" s="147"/>
      <c r="IC54" s="147"/>
      <c r="ID54" s="147"/>
      <c r="IE54" s="147"/>
      <c r="IF54" s="147"/>
      <c r="IG54" s="147"/>
      <c r="IH54" s="147"/>
      <c r="II54" s="147"/>
      <c r="IJ54" s="147"/>
      <c r="IK54" s="147"/>
      <c r="IL54" s="147"/>
      <c r="IM54" s="147"/>
      <c r="IN54" s="147"/>
      <c r="IO54" s="147"/>
      <c r="IP54" s="147"/>
      <c r="IQ54" s="147"/>
      <c r="IR54" s="147"/>
      <c r="IS54" s="147"/>
      <c r="IT54" s="147"/>
      <c r="IU54" s="147"/>
      <c r="IV54" s="147"/>
      <c r="IW54" s="147"/>
    </row>
    <row r="55" customFormat="false" ht="12.75" hidden="false" customHeight="false" outlineLevel="0" collapsed="false">
      <c r="A55" s="147"/>
      <c r="B55" s="211"/>
      <c r="C55" s="211"/>
      <c r="D55" s="211"/>
      <c r="E55" s="211"/>
      <c r="F55" s="211"/>
      <c r="G55" s="211"/>
      <c r="H55" s="211"/>
      <c r="I55" s="211"/>
      <c r="J55" s="211"/>
      <c r="K55" s="211"/>
      <c r="L55" s="211"/>
      <c r="M55" s="211"/>
      <c r="N55" s="211"/>
      <c r="O55" s="211"/>
      <c r="P55" s="211"/>
      <c r="Q55" s="211"/>
      <c r="R55" s="211"/>
      <c r="S55" s="211"/>
      <c r="T55" s="211"/>
      <c r="U55" s="211"/>
      <c r="V55" s="211"/>
      <c r="W55" s="211"/>
      <c r="X55" s="147"/>
      <c r="Y55" s="147"/>
      <c r="Z55" s="147"/>
      <c r="AA55" s="147"/>
      <c r="AB55" s="147"/>
      <c r="AC55" s="147"/>
      <c r="AD55" s="147"/>
      <c r="AE55" s="147"/>
      <c r="AF55" s="147"/>
      <c r="AG55" s="147"/>
      <c r="AH55" s="147"/>
      <c r="AI55" s="147"/>
      <c r="AJ55" s="147"/>
      <c r="AK55" s="147"/>
      <c r="AL55" s="147"/>
      <c r="AM55" s="147"/>
      <c r="AN55" s="147"/>
      <c r="AO55" s="147"/>
      <c r="AP55" s="147"/>
      <c r="AQ55" s="147"/>
      <c r="AR55" s="147"/>
      <c r="AS55" s="147"/>
      <c r="AT55" s="147"/>
      <c r="AU55" s="147"/>
      <c r="AV55" s="147"/>
      <c r="AW55" s="147"/>
      <c r="AX55" s="147"/>
      <c r="AY55" s="147"/>
      <c r="AZ55" s="147"/>
      <c r="BA55" s="147"/>
      <c r="BB55" s="147"/>
      <c r="BC55" s="147"/>
      <c r="BD55" s="147"/>
      <c r="BE55" s="147"/>
      <c r="BF55" s="147"/>
      <c r="BG55" s="147"/>
      <c r="BH55" s="147"/>
      <c r="BI55" s="147"/>
      <c r="BJ55" s="147"/>
      <c r="BK55" s="147"/>
      <c r="BL55" s="147"/>
      <c r="BM55" s="147"/>
      <c r="BN55" s="147"/>
      <c r="BO55" s="147"/>
      <c r="BP55" s="147"/>
      <c r="BQ55" s="147"/>
      <c r="BR55" s="147"/>
      <c r="BS55" s="147"/>
      <c r="BT55" s="147"/>
      <c r="BU55" s="147"/>
      <c r="BV55" s="147"/>
      <c r="BW55" s="147"/>
      <c r="BX55" s="147"/>
      <c r="BY55" s="147"/>
      <c r="BZ55" s="147"/>
      <c r="CA55" s="147"/>
      <c r="CB55" s="147"/>
      <c r="CC55" s="147"/>
      <c r="CD55" s="147"/>
      <c r="CE55" s="147"/>
      <c r="CF55" s="147"/>
      <c r="CG55" s="147"/>
      <c r="CH55" s="147"/>
      <c r="CI55" s="147"/>
      <c r="CJ55" s="147"/>
      <c r="CK55" s="147"/>
      <c r="CL55" s="147"/>
      <c r="CM55" s="147"/>
      <c r="CN55" s="147"/>
      <c r="CO55" s="147"/>
      <c r="CP55" s="147"/>
      <c r="CQ55" s="147"/>
      <c r="CR55" s="147"/>
      <c r="CS55" s="147"/>
      <c r="CT55" s="147"/>
      <c r="CU55" s="147"/>
      <c r="CV55" s="147"/>
      <c r="CW55" s="147"/>
      <c r="CX55" s="147"/>
      <c r="CY55" s="147"/>
      <c r="CZ55" s="147"/>
      <c r="DA55" s="147"/>
      <c r="DB55" s="147"/>
      <c r="DC55" s="147"/>
      <c r="DD55" s="147"/>
      <c r="DE55" s="147"/>
      <c r="DF55" s="147"/>
      <c r="DG55" s="147"/>
      <c r="DH55" s="147"/>
      <c r="DI55" s="147"/>
      <c r="DJ55" s="147"/>
      <c r="DK55" s="147"/>
      <c r="DL55" s="147"/>
      <c r="DM55" s="147"/>
      <c r="DN55" s="147"/>
      <c r="DO55" s="147"/>
      <c r="DP55" s="147"/>
      <c r="DQ55" s="147"/>
      <c r="DR55" s="147"/>
      <c r="DS55" s="147"/>
      <c r="DT55" s="147"/>
      <c r="DU55" s="147"/>
      <c r="DV55" s="147"/>
      <c r="DW55" s="147"/>
      <c r="DX55" s="147"/>
      <c r="DY55" s="147"/>
      <c r="DZ55" s="147"/>
      <c r="EA55" s="147"/>
      <c r="EB55" s="147"/>
      <c r="EC55" s="147"/>
      <c r="ED55" s="147"/>
      <c r="EE55" s="147"/>
      <c r="EF55" s="147"/>
      <c r="EG55" s="147"/>
      <c r="EH55" s="147"/>
      <c r="EI55" s="147"/>
      <c r="EJ55" s="147"/>
      <c r="EK55" s="147"/>
      <c r="EL55" s="147"/>
      <c r="EM55" s="147"/>
      <c r="EN55" s="147"/>
      <c r="EO55" s="147"/>
      <c r="EP55" s="147"/>
      <c r="EQ55" s="147"/>
      <c r="ER55" s="147"/>
      <c r="ES55" s="147"/>
      <c r="ET55" s="147"/>
      <c r="EU55" s="147"/>
      <c r="EV55" s="147"/>
      <c r="EW55" s="147"/>
      <c r="EX55" s="147"/>
      <c r="EY55" s="147"/>
      <c r="EZ55" s="147"/>
      <c r="FA55" s="147"/>
      <c r="FB55" s="147"/>
      <c r="FC55" s="147"/>
      <c r="FD55" s="147"/>
      <c r="FE55" s="147"/>
      <c r="FF55" s="147"/>
      <c r="FG55" s="147"/>
      <c r="FH55" s="147"/>
      <c r="FI55" s="147"/>
      <c r="FJ55" s="147"/>
      <c r="FK55" s="147"/>
      <c r="FL55" s="147"/>
      <c r="FM55" s="147"/>
      <c r="FN55" s="147"/>
      <c r="FO55" s="147"/>
      <c r="FP55" s="147"/>
      <c r="FQ55" s="147"/>
      <c r="FR55" s="147"/>
      <c r="FS55" s="147"/>
      <c r="FT55" s="147"/>
      <c r="FU55" s="147"/>
      <c r="FV55" s="147"/>
      <c r="FW55" s="147"/>
      <c r="FX55" s="147"/>
      <c r="FY55" s="147"/>
      <c r="FZ55" s="147"/>
      <c r="GA55" s="147"/>
      <c r="GB55" s="147"/>
      <c r="GC55" s="147"/>
      <c r="GD55" s="147"/>
      <c r="GE55" s="147"/>
      <c r="GF55" s="147"/>
      <c r="GG55" s="147"/>
      <c r="GH55" s="147"/>
      <c r="GI55" s="147"/>
      <c r="GJ55" s="147"/>
      <c r="GK55" s="147"/>
      <c r="GL55" s="147"/>
      <c r="GM55" s="147"/>
      <c r="GN55" s="147"/>
      <c r="GO55" s="147"/>
      <c r="GP55" s="147"/>
      <c r="GQ55" s="147"/>
      <c r="GR55" s="147"/>
      <c r="GS55" s="147"/>
      <c r="GT55" s="147"/>
      <c r="GU55" s="147"/>
      <c r="GV55" s="147"/>
      <c r="GW55" s="147"/>
      <c r="GX55" s="147"/>
      <c r="GY55" s="147"/>
      <c r="GZ55" s="147"/>
      <c r="HA55" s="147"/>
      <c r="HB55" s="147"/>
      <c r="HC55" s="147"/>
      <c r="HD55" s="147"/>
      <c r="HE55" s="147"/>
      <c r="HF55" s="147"/>
      <c r="HG55" s="147"/>
      <c r="HH55" s="147"/>
      <c r="HI55" s="147"/>
      <c r="HJ55" s="147"/>
      <c r="HK55" s="147"/>
      <c r="HL55" s="147"/>
      <c r="HM55" s="147"/>
      <c r="HN55" s="147"/>
      <c r="HO55" s="147"/>
      <c r="HP55" s="147"/>
      <c r="HQ55" s="147"/>
      <c r="HR55" s="147"/>
      <c r="HS55" s="147"/>
      <c r="HT55" s="147"/>
      <c r="HU55" s="147"/>
      <c r="HV55" s="147"/>
      <c r="HW55" s="147"/>
      <c r="HX55" s="147"/>
      <c r="HY55" s="147"/>
      <c r="HZ55" s="147"/>
      <c r="IA55" s="147"/>
      <c r="IB55" s="147"/>
      <c r="IC55" s="147"/>
      <c r="ID55" s="147"/>
      <c r="IE55" s="147"/>
      <c r="IF55" s="147"/>
      <c r="IG55" s="147"/>
      <c r="IH55" s="147"/>
      <c r="II55" s="147"/>
      <c r="IJ55" s="147"/>
      <c r="IK55" s="147"/>
      <c r="IL55" s="147"/>
      <c r="IM55" s="147"/>
      <c r="IN55" s="147"/>
      <c r="IO55" s="147"/>
      <c r="IP55" s="147"/>
      <c r="IQ55" s="147"/>
      <c r="IR55" s="147"/>
      <c r="IS55" s="147"/>
      <c r="IT55" s="147"/>
      <c r="IU55" s="147"/>
      <c r="IV55" s="147"/>
      <c r="IW55" s="147"/>
    </row>
    <row r="56" customFormat="false" ht="12.75" hidden="false" customHeight="false" outlineLevel="0" collapsed="false">
      <c r="A56" s="147"/>
      <c r="B56" s="287" t="s">
        <v>235</v>
      </c>
      <c r="C56" s="211"/>
      <c r="D56" s="287" t="n">
        <v>0</v>
      </c>
      <c r="E56" s="287" t="n">
        <f aca="false">Devel_Financials!C56*Devel_Summary!$E$7/Devel_Financials!$G$6</f>
        <v>67481.9711605187</v>
      </c>
      <c r="F56" s="287" t="n">
        <f aca="false">Devel_Financials!D56*Devel_Summary!$E$7/Devel_Financials!$G$6</f>
        <v>88401.9681883189</v>
      </c>
      <c r="G56" s="287" t="n">
        <f aca="false">Devel_Financials!E56*Devel_Summary!$E$7/Devel_Financials!$G$6</f>
        <v>67535.8862097133</v>
      </c>
      <c r="H56" s="287" t="n">
        <f aca="false">Devel_Financials!F56*Devel_Summary!$E$7/Devel_Financials!$G$6</f>
        <v>53605.3794090925</v>
      </c>
      <c r="I56" s="287" t="n">
        <f aca="false">Devel_Financials!G56*Devel_Summary!$E$7/Devel_Financials!$G$6</f>
        <v>54948.5119938554</v>
      </c>
      <c r="J56" s="287" t="n">
        <f aca="false">Devel_Financials!H56*Devel_Summary!$E$7/Devel_Financials!$G$6</f>
        <v>43901.8441577655</v>
      </c>
      <c r="K56" s="287" t="n">
        <f aca="false">Devel_Financials!I56*Devel_Summary!$E$7/Devel_Financials!$G$6</f>
        <v>34453.2943634858</v>
      </c>
      <c r="L56" s="287" t="n">
        <f aca="false">Devel_Financials!J56*Devel_Summary!$E$7/Devel_Financials!$G$6</f>
        <v>33887.919908886</v>
      </c>
      <c r="M56" s="287" t="n">
        <f aca="false">Devel_Financials!K56*Devel_Summary!$E$7/Devel_Financials!$G$6</f>
        <v>33361.9891562396</v>
      </c>
      <c r="N56" s="287" t="n">
        <f aca="false">Devel_Financials!L56*Devel_Summary!$E$7/Devel_Financials!$G$6</f>
        <v>34376.5150861823</v>
      </c>
      <c r="O56" s="287" t="n">
        <f aca="false">Devel_Financials!M56*Devel_Summary!$E$7/Devel_Financials!$G$6</f>
        <v>3713.14747918534</v>
      </c>
      <c r="P56" s="287" t="n">
        <f aca="false">Devel_Financials!N56*Devel_Summary!$E$7/Devel_Financials!$G$6</f>
        <v>2544.46631731549</v>
      </c>
      <c r="Q56" s="287" t="n">
        <f aca="false">Devel_Financials!O56*Devel_Summary!$E$7/Devel_Financials!$G$6</f>
        <v>2035.92837325367</v>
      </c>
      <c r="R56" s="287" t="n">
        <f aca="false">Devel_Financials!P56*Devel_Summary!$E$7/Devel_Financials!$G$6</f>
        <v>1346.97206832184</v>
      </c>
      <c r="S56" s="287" t="n">
        <f aca="false">Devel_Financials!Q56*Devel_Summary!$E$7/Devel_Financials!$G$6</f>
        <v>746.314406869582</v>
      </c>
      <c r="T56" s="287" t="n">
        <f aca="false">Devel_Financials!R56*Devel_Summary!$E$7/Devel_Financials!$G$6</f>
        <v>444.189460612021</v>
      </c>
      <c r="U56" s="287" t="n">
        <f aca="false">Devel_Financials!S56*Devel_Summary!$E$7/Devel_Financials!$G$6</f>
        <v>-125.068419942216</v>
      </c>
      <c r="V56" s="287" t="n">
        <f aca="false">Devel_Financials!T56*Devel_Summary!$E$7/Devel_Financials!$G$6</f>
        <v>16263.2796063326</v>
      </c>
      <c r="W56" s="287" t="n">
        <f aca="false">Devel_Financials!U56*Devel_Summary!$E$7/Devel_Financials!$G$6</f>
        <v>24848.3942834954</v>
      </c>
      <c r="X56" s="147"/>
      <c r="Y56" s="147"/>
      <c r="Z56" s="147"/>
      <c r="AA56" s="147"/>
      <c r="AB56" s="147"/>
      <c r="AC56" s="147"/>
      <c r="AD56" s="147"/>
      <c r="AE56" s="147"/>
      <c r="AF56" s="147"/>
      <c r="AG56" s="147"/>
      <c r="AH56" s="147"/>
      <c r="AI56" s="147"/>
      <c r="AJ56" s="147"/>
      <c r="AK56" s="147"/>
      <c r="AL56" s="147"/>
      <c r="AM56" s="147"/>
      <c r="AN56" s="147"/>
      <c r="AO56" s="147"/>
      <c r="AP56" s="147"/>
      <c r="AQ56" s="147"/>
      <c r="AR56" s="147"/>
      <c r="AS56" s="147"/>
      <c r="AT56" s="147"/>
      <c r="AU56" s="147"/>
      <c r="AV56" s="147"/>
      <c r="AW56" s="147"/>
      <c r="AX56" s="147"/>
      <c r="AY56" s="147"/>
      <c r="AZ56" s="147"/>
      <c r="BA56" s="147"/>
      <c r="BB56" s="147"/>
      <c r="BC56" s="147"/>
      <c r="BD56" s="147"/>
      <c r="BE56" s="147"/>
      <c r="BF56" s="147"/>
      <c r="BG56" s="147"/>
      <c r="BH56" s="147"/>
      <c r="BI56" s="147"/>
      <c r="BJ56" s="147"/>
      <c r="BK56" s="147"/>
      <c r="BL56" s="147"/>
      <c r="BM56" s="147"/>
      <c r="BN56" s="147"/>
      <c r="BO56" s="147"/>
      <c r="BP56" s="147"/>
      <c r="BQ56" s="147"/>
      <c r="BR56" s="147"/>
      <c r="BS56" s="147"/>
      <c r="BT56" s="147"/>
      <c r="BU56" s="147"/>
      <c r="BV56" s="147"/>
      <c r="BW56" s="147"/>
      <c r="BX56" s="147"/>
      <c r="BY56" s="147"/>
      <c r="BZ56" s="147"/>
      <c r="CA56" s="147"/>
      <c r="CB56" s="147"/>
      <c r="CC56" s="147"/>
      <c r="CD56" s="147"/>
      <c r="CE56" s="147"/>
      <c r="CF56" s="147"/>
      <c r="CG56" s="147"/>
      <c r="CH56" s="147"/>
      <c r="CI56" s="147"/>
      <c r="CJ56" s="147"/>
      <c r="CK56" s="147"/>
      <c r="CL56" s="147"/>
      <c r="CM56" s="147"/>
      <c r="CN56" s="147"/>
      <c r="CO56" s="147"/>
      <c r="CP56" s="147"/>
      <c r="CQ56" s="147"/>
      <c r="CR56" s="147"/>
      <c r="CS56" s="147"/>
      <c r="CT56" s="147"/>
      <c r="CU56" s="147"/>
      <c r="CV56" s="147"/>
      <c r="CW56" s="147"/>
      <c r="CX56" s="147"/>
      <c r="CY56" s="147"/>
      <c r="CZ56" s="147"/>
      <c r="DA56" s="147"/>
      <c r="DB56" s="147"/>
      <c r="DC56" s="147"/>
      <c r="DD56" s="147"/>
      <c r="DE56" s="147"/>
      <c r="DF56" s="147"/>
      <c r="DG56" s="147"/>
      <c r="DH56" s="147"/>
      <c r="DI56" s="147"/>
      <c r="DJ56" s="147"/>
      <c r="DK56" s="147"/>
      <c r="DL56" s="147"/>
      <c r="DM56" s="147"/>
      <c r="DN56" s="147"/>
      <c r="DO56" s="147"/>
      <c r="DP56" s="147"/>
      <c r="DQ56" s="147"/>
      <c r="DR56" s="147"/>
      <c r="DS56" s="147"/>
      <c r="DT56" s="147"/>
      <c r="DU56" s="147"/>
      <c r="DV56" s="147"/>
      <c r="DW56" s="147"/>
      <c r="DX56" s="147"/>
      <c r="DY56" s="147"/>
      <c r="DZ56" s="147"/>
      <c r="EA56" s="147"/>
      <c r="EB56" s="147"/>
      <c r="EC56" s="147"/>
      <c r="ED56" s="147"/>
      <c r="EE56" s="147"/>
      <c r="EF56" s="147"/>
      <c r="EG56" s="147"/>
      <c r="EH56" s="147"/>
      <c r="EI56" s="147"/>
      <c r="EJ56" s="147"/>
      <c r="EK56" s="147"/>
      <c r="EL56" s="147"/>
      <c r="EM56" s="147"/>
      <c r="EN56" s="147"/>
      <c r="EO56" s="147"/>
      <c r="EP56" s="147"/>
      <c r="EQ56" s="147"/>
      <c r="ER56" s="147"/>
      <c r="ES56" s="147"/>
      <c r="ET56" s="147"/>
      <c r="EU56" s="147"/>
      <c r="EV56" s="147"/>
      <c r="EW56" s="147"/>
      <c r="EX56" s="147"/>
      <c r="EY56" s="147"/>
      <c r="EZ56" s="147"/>
      <c r="FA56" s="147"/>
      <c r="FB56" s="147"/>
      <c r="FC56" s="147"/>
      <c r="FD56" s="147"/>
      <c r="FE56" s="147"/>
      <c r="FF56" s="147"/>
      <c r="FG56" s="147"/>
      <c r="FH56" s="147"/>
      <c r="FI56" s="147"/>
      <c r="FJ56" s="147"/>
      <c r="FK56" s="147"/>
      <c r="FL56" s="147"/>
      <c r="FM56" s="147"/>
      <c r="FN56" s="147"/>
      <c r="FO56" s="147"/>
      <c r="FP56" s="147"/>
      <c r="FQ56" s="147"/>
      <c r="FR56" s="147"/>
      <c r="FS56" s="147"/>
      <c r="FT56" s="147"/>
      <c r="FU56" s="147"/>
      <c r="FV56" s="147"/>
      <c r="FW56" s="147"/>
      <c r="FX56" s="147"/>
      <c r="FY56" s="147"/>
      <c r="FZ56" s="147"/>
      <c r="GA56" s="147"/>
      <c r="GB56" s="147"/>
      <c r="GC56" s="147"/>
      <c r="GD56" s="147"/>
      <c r="GE56" s="147"/>
      <c r="GF56" s="147"/>
      <c r="GG56" s="147"/>
      <c r="GH56" s="147"/>
      <c r="GI56" s="147"/>
      <c r="GJ56" s="147"/>
      <c r="GK56" s="147"/>
      <c r="GL56" s="147"/>
      <c r="GM56" s="147"/>
      <c r="GN56" s="147"/>
      <c r="GO56" s="147"/>
      <c r="GP56" s="147"/>
      <c r="GQ56" s="147"/>
      <c r="GR56" s="147"/>
      <c r="GS56" s="147"/>
      <c r="GT56" s="147"/>
      <c r="GU56" s="147"/>
      <c r="GV56" s="147"/>
      <c r="GW56" s="147"/>
      <c r="GX56" s="147"/>
      <c r="GY56" s="147"/>
      <c r="GZ56" s="147"/>
      <c r="HA56" s="147"/>
      <c r="HB56" s="147"/>
      <c r="HC56" s="147"/>
      <c r="HD56" s="147"/>
      <c r="HE56" s="147"/>
      <c r="HF56" s="147"/>
      <c r="HG56" s="147"/>
      <c r="HH56" s="147"/>
      <c r="HI56" s="147"/>
      <c r="HJ56" s="147"/>
      <c r="HK56" s="147"/>
      <c r="HL56" s="147"/>
      <c r="HM56" s="147"/>
      <c r="HN56" s="147"/>
      <c r="HO56" s="147"/>
      <c r="HP56" s="147"/>
      <c r="HQ56" s="147"/>
      <c r="HR56" s="147"/>
      <c r="HS56" s="147"/>
      <c r="HT56" s="147"/>
      <c r="HU56" s="147"/>
      <c r="HV56" s="147"/>
      <c r="HW56" s="147"/>
      <c r="HX56" s="147"/>
      <c r="HY56" s="147"/>
      <c r="HZ56" s="147"/>
      <c r="IA56" s="147"/>
      <c r="IB56" s="147"/>
      <c r="IC56" s="147"/>
      <c r="ID56" s="147"/>
      <c r="IE56" s="147"/>
      <c r="IF56" s="147"/>
      <c r="IG56" s="147"/>
      <c r="IH56" s="147"/>
      <c r="II56" s="147"/>
      <c r="IJ56" s="147"/>
      <c r="IK56" s="147"/>
      <c r="IL56" s="147"/>
      <c r="IM56" s="147"/>
      <c r="IN56" s="147"/>
      <c r="IO56" s="147"/>
      <c r="IP56" s="147"/>
      <c r="IQ56" s="147"/>
      <c r="IR56" s="147"/>
      <c r="IS56" s="147"/>
      <c r="IT56" s="147"/>
      <c r="IU56" s="147"/>
      <c r="IV56" s="147"/>
      <c r="IW56" s="147"/>
    </row>
    <row r="57" customFormat="false" ht="12.75" hidden="false" customHeight="false" outlineLevel="0" collapsed="false">
      <c r="A57" s="147"/>
      <c r="B57" s="147"/>
      <c r="C57" s="147"/>
      <c r="D57" s="147"/>
      <c r="E57" s="147"/>
      <c r="F57" s="147"/>
      <c r="G57" s="147"/>
      <c r="H57" s="147"/>
      <c r="I57" s="147"/>
      <c r="J57" s="147"/>
      <c r="K57" s="147"/>
      <c r="L57" s="147"/>
      <c r="M57" s="147"/>
      <c r="N57" s="147"/>
      <c r="O57" s="147"/>
      <c r="P57" s="147"/>
      <c r="Q57" s="147"/>
      <c r="R57" s="147"/>
      <c r="S57" s="147"/>
      <c r="T57" s="147"/>
      <c r="U57" s="147"/>
      <c r="V57" s="147"/>
      <c r="W57" s="147"/>
      <c r="X57" s="147"/>
      <c r="Y57" s="147"/>
      <c r="Z57" s="147"/>
      <c r="AA57" s="147"/>
      <c r="AB57" s="147"/>
      <c r="AC57" s="147"/>
      <c r="AD57" s="147"/>
      <c r="AE57" s="147"/>
      <c r="AF57" s="147"/>
      <c r="AG57" s="147"/>
      <c r="AH57" s="147"/>
      <c r="AI57" s="147"/>
      <c r="AJ57" s="147"/>
      <c r="AK57" s="147"/>
      <c r="AL57" s="147"/>
      <c r="AM57" s="147"/>
      <c r="AN57" s="147"/>
      <c r="AO57" s="147"/>
      <c r="AP57" s="147"/>
      <c r="AQ57" s="147"/>
      <c r="AR57" s="147"/>
      <c r="AS57" s="147"/>
      <c r="AT57" s="147"/>
      <c r="AU57" s="147"/>
      <c r="AV57" s="147"/>
      <c r="AW57" s="147"/>
      <c r="AX57" s="147"/>
      <c r="AY57" s="147"/>
      <c r="AZ57" s="147"/>
      <c r="BA57" s="147"/>
      <c r="BB57" s="147"/>
      <c r="BC57" s="147"/>
      <c r="BD57" s="147"/>
      <c r="BE57" s="147"/>
      <c r="BF57" s="147"/>
      <c r="BG57" s="147"/>
      <c r="BH57" s="147"/>
      <c r="BI57" s="147"/>
      <c r="BJ57" s="147"/>
      <c r="BK57" s="147"/>
      <c r="BL57" s="147"/>
      <c r="BM57" s="147"/>
      <c r="BN57" s="147"/>
      <c r="BO57" s="147"/>
      <c r="BP57" s="147"/>
      <c r="BQ57" s="147"/>
      <c r="BR57" s="147"/>
      <c r="BS57" s="147"/>
      <c r="BT57" s="147"/>
      <c r="BU57" s="147"/>
      <c r="BV57" s="147"/>
      <c r="BW57" s="147"/>
      <c r="BX57" s="147"/>
      <c r="BY57" s="147"/>
      <c r="BZ57" s="147"/>
      <c r="CA57" s="147"/>
      <c r="CB57" s="147"/>
      <c r="CC57" s="147"/>
      <c r="CD57" s="147"/>
      <c r="CE57" s="147"/>
      <c r="CF57" s="147"/>
      <c r="CG57" s="147"/>
      <c r="CH57" s="147"/>
      <c r="CI57" s="147"/>
      <c r="CJ57" s="147"/>
      <c r="CK57" s="147"/>
      <c r="CL57" s="147"/>
      <c r="CM57" s="147"/>
      <c r="CN57" s="147"/>
      <c r="CO57" s="147"/>
      <c r="CP57" s="147"/>
      <c r="CQ57" s="147"/>
      <c r="CR57" s="147"/>
      <c r="CS57" s="147"/>
      <c r="CT57" s="147"/>
      <c r="CU57" s="147"/>
      <c r="CV57" s="147"/>
      <c r="CW57" s="147"/>
      <c r="CX57" s="147"/>
      <c r="CY57" s="147"/>
      <c r="CZ57" s="147"/>
      <c r="DA57" s="147"/>
      <c r="DB57" s="147"/>
      <c r="DC57" s="147"/>
      <c r="DD57" s="147"/>
      <c r="DE57" s="147"/>
      <c r="DF57" s="147"/>
      <c r="DG57" s="147"/>
      <c r="DH57" s="147"/>
      <c r="DI57" s="147"/>
      <c r="DJ57" s="147"/>
      <c r="DK57" s="147"/>
      <c r="DL57" s="147"/>
      <c r="DM57" s="147"/>
      <c r="DN57" s="147"/>
      <c r="DO57" s="147"/>
      <c r="DP57" s="147"/>
      <c r="DQ57" s="147"/>
      <c r="DR57" s="147"/>
      <c r="DS57" s="147"/>
      <c r="DT57" s="147"/>
      <c r="DU57" s="147"/>
      <c r="DV57" s="147"/>
      <c r="DW57" s="147"/>
      <c r="DX57" s="147"/>
      <c r="DY57" s="147"/>
      <c r="DZ57" s="147"/>
      <c r="EA57" s="147"/>
      <c r="EB57" s="147"/>
      <c r="EC57" s="147"/>
      <c r="ED57" s="147"/>
      <c r="EE57" s="147"/>
      <c r="EF57" s="147"/>
      <c r="EG57" s="147"/>
      <c r="EH57" s="147"/>
      <c r="EI57" s="147"/>
      <c r="EJ57" s="147"/>
      <c r="EK57" s="147"/>
      <c r="EL57" s="147"/>
      <c r="EM57" s="147"/>
      <c r="EN57" s="147"/>
      <c r="EO57" s="147"/>
      <c r="EP57" s="147"/>
      <c r="EQ57" s="147"/>
      <c r="ER57" s="147"/>
      <c r="ES57" s="147"/>
      <c r="ET57" s="147"/>
      <c r="EU57" s="147"/>
      <c r="EV57" s="147"/>
      <c r="EW57" s="147"/>
      <c r="EX57" s="147"/>
      <c r="EY57" s="147"/>
      <c r="EZ57" s="147"/>
      <c r="FA57" s="147"/>
      <c r="FB57" s="147"/>
      <c r="FC57" s="147"/>
      <c r="FD57" s="147"/>
      <c r="FE57" s="147"/>
      <c r="FF57" s="147"/>
      <c r="FG57" s="147"/>
      <c r="FH57" s="147"/>
      <c r="FI57" s="147"/>
      <c r="FJ57" s="147"/>
      <c r="FK57" s="147"/>
      <c r="FL57" s="147"/>
      <c r="FM57" s="147"/>
      <c r="FN57" s="147"/>
      <c r="FO57" s="147"/>
      <c r="FP57" s="147"/>
      <c r="FQ57" s="147"/>
      <c r="FR57" s="147"/>
      <c r="FS57" s="147"/>
      <c r="FT57" s="147"/>
      <c r="FU57" s="147"/>
      <c r="FV57" s="147"/>
      <c r="FW57" s="147"/>
      <c r="FX57" s="147"/>
      <c r="FY57" s="147"/>
      <c r="FZ57" s="147"/>
      <c r="GA57" s="147"/>
      <c r="GB57" s="147"/>
      <c r="GC57" s="147"/>
      <c r="GD57" s="147"/>
      <c r="GE57" s="147"/>
      <c r="GF57" s="147"/>
      <c r="GG57" s="147"/>
      <c r="GH57" s="147"/>
      <c r="GI57" s="147"/>
      <c r="GJ57" s="147"/>
      <c r="GK57" s="147"/>
      <c r="GL57" s="147"/>
      <c r="GM57" s="147"/>
      <c r="GN57" s="147"/>
      <c r="GO57" s="147"/>
      <c r="GP57" s="147"/>
      <c r="GQ57" s="147"/>
      <c r="GR57" s="147"/>
      <c r="GS57" s="147"/>
      <c r="GT57" s="147"/>
      <c r="GU57" s="147"/>
      <c r="GV57" s="147"/>
      <c r="GW57" s="147"/>
      <c r="GX57" s="147"/>
      <c r="GY57" s="147"/>
      <c r="GZ57" s="147"/>
      <c r="HA57" s="147"/>
      <c r="HB57" s="147"/>
      <c r="HC57" s="147"/>
      <c r="HD57" s="147"/>
      <c r="HE57" s="147"/>
      <c r="HF57" s="147"/>
      <c r="HG57" s="147"/>
      <c r="HH57" s="147"/>
      <c r="HI57" s="147"/>
      <c r="HJ57" s="147"/>
      <c r="HK57" s="147"/>
      <c r="HL57" s="147"/>
      <c r="HM57" s="147"/>
      <c r="HN57" s="147"/>
      <c r="HO57" s="147"/>
      <c r="HP57" s="147"/>
      <c r="HQ57" s="147"/>
      <c r="HR57" s="147"/>
      <c r="HS57" s="147"/>
      <c r="HT57" s="147"/>
      <c r="HU57" s="147"/>
      <c r="HV57" s="147"/>
      <c r="HW57" s="147"/>
      <c r="HX57" s="147"/>
      <c r="HY57" s="147"/>
      <c r="HZ57" s="147"/>
      <c r="IA57" s="147"/>
      <c r="IB57" s="147"/>
      <c r="IC57" s="147"/>
      <c r="ID57" s="147"/>
      <c r="IE57" s="147"/>
      <c r="IF57" s="147"/>
      <c r="IG57" s="147"/>
      <c r="IH57" s="147"/>
      <c r="II57" s="147"/>
      <c r="IJ57" s="147"/>
      <c r="IK57" s="147"/>
      <c r="IL57" s="147"/>
      <c r="IM57" s="147"/>
      <c r="IN57" s="147"/>
      <c r="IO57" s="147"/>
      <c r="IP57" s="147"/>
      <c r="IQ57" s="147"/>
      <c r="IR57" s="147"/>
      <c r="IS57" s="147"/>
      <c r="IT57" s="147"/>
      <c r="IU57" s="147"/>
      <c r="IV57" s="147"/>
      <c r="IW57" s="147"/>
    </row>
    <row r="58" customFormat="false" ht="13.5" hidden="false" customHeight="false" outlineLevel="0" collapsed="false">
      <c r="A58" s="147"/>
      <c r="B58" s="205" t="s">
        <v>236</v>
      </c>
      <c r="C58" s="165"/>
      <c r="D58" s="205" t="n">
        <f aca="false">D47+D54+D56</f>
        <v>2310.3</v>
      </c>
      <c r="E58" s="205" t="n">
        <f aca="false">E47+E54+E56</f>
        <v>87609.7421605187</v>
      </c>
      <c r="F58" s="205" t="n">
        <f aca="false">F47+F54+F56</f>
        <v>168663.906058319</v>
      </c>
      <c r="G58" s="205" t="n">
        <f aca="false">G47+G54+G56</f>
        <v>242959.972701013</v>
      </c>
      <c r="H58" s="205" t="n">
        <f aca="false">H47+H54+H56</f>
        <v>296107.138380393</v>
      </c>
      <c r="I58" s="205" t="n">
        <f aca="false">I47+I54+I56</f>
        <v>345832.614219798</v>
      </c>
      <c r="J58" s="205" t="n">
        <f aca="false">J47+J54+J56</f>
        <v>335496.633594627</v>
      </c>
      <c r="K58" s="205" t="n">
        <f aca="false">K47+K54+K56</f>
        <v>334999.588981112</v>
      </c>
      <c r="L58" s="205" t="n">
        <f aca="false">L47+L54+L56</f>
        <v>344386.725204142</v>
      </c>
      <c r="M58" s="205" t="n">
        <f aca="false">M47+M54+M56</f>
        <v>357672.281862206</v>
      </c>
      <c r="N58" s="205" t="n">
        <f aca="false">N47+N54+N56</f>
        <v>366781.00229414</v>
      </c>
      <c r="O58" s="205" t="n">
        <f aca="false">O47+O54+O56</f>
        <v>332224.460666726</v>
      </c>
      <c r="P58" s="205" t="n">
        <f aca="false">P47+P54+P56</f>
        <v>302273.849121635</v>
      </c>
      <c r="Q58" s="205" t="n">
        <f aca="false">Q47+Q54+Q56</f>
        <v>291257.914522872</v>
      </c>
      <c r="R58" s="205" t="n">
        <f aca="false">R47+R54+R56</f>
        <v>283167.824493649</v>
      </c>
      <c r="S58" s="205" t="n">
        <f aca="false">S47+S54+S56</f>
        <v>328912.366834854</v>
      </c>
      <c r="T58" s="205" t="n">
        <f aca="false">T47+T54+T56</f>
        <v>461629.045356968</v>
      </c>
      <c r="U58" s="205" t="n">
        <f aca="false">U47+U54+U56</f>
        <v>746810.852091215</v>
      </c>
      <c r="V58" s="205" t="n">
        <f aca="false">V47+V54+V56</f>
        <v>927811.17783691</v>
      </c>
      <c r="W58" s="205" t="n">
        <f aca="false">W47+W54+W56</f>
        <v>1082183.31121402</v>
      </c>
      <c r="X58" s="147"/>
      <c r="Y58" s="294" t="n">
        <f aca="false">SUM(D58:W58)</f>
        <v>7639090.70759511</v>
      </c>
      <c r="Z58" s="147"/>
      <c r="AA58" s="147"/>
      <c r="AB58" s="147"/>
      <c r="AC58" s="147"/>
      <c r="AD58" s="147"/>
      <c r="AE58" s="147"/>
      <c r="AF58" s="147"/>
      <c r="AG58" s="147"/>
      <c r="AH58" s="147"/>
      <c r="AI58" s="147"/>
      <c r="AJ58" s="147"/>
      <c r="AK58" s="147"/>
      <c r="AL58" s="147"/>
      <c r="AM58" s="147"/>
      <c r="AN58" s="147"/>
      <c r="AO58" s="147"/>
      <c r="AP58" s="147"/>
      <c r="AQ58" s="147"/>
      <c r="AR58" s="147"/>
      <c r="AS58" s="147"/>
      <c r="AT58" s="147"/>
      <c r="AU58" s="147"/>
      <c r="AV58" s="147"/>
      <c r="AW58" s="147"/>
      <c r="AX58" s="147"/>
      <c r="AY58" s="147"/>
      <c r="AZ58" s="147"/>
      <c r="BA58" s="147"/>
      <c r="BB58" s="147"/>
      <c r="BC58" s="147"/>
      <c r="BD58" s="147"/>
      <c r="BE58" s="147"/>
      <c r="BF58" s="147"/>
      <c r="BG58" s="147"/>
      <c r="BH58" s="147"/>
      <c r="BI58" s="147"/>
      <c r="BJ58" s="147"/>
      <c r="BK58" s="147"/>
      <c r="BL58" s="147"/>
      <c r="BM58" s="147"/>
      <c r="BN58" s="147"/>
      <c r="BO58" s="147"/>
      <c r="BP58" s="147"/>
      <c r="BQ58" s="147"/>
      <c r="BR58" s="147"/>
      <c r="BS58" s="147"/>
      <c r="BT58" s="147"/>
      <c r="BU58" s="147"/>
      <c r="BV58" s="147"/>
      <c r="BW58" s="147"/>
      <c r="BX58" s="147"/>
      <c r="BY58" s="147"/>
      <c r="BZ58" s="147"/>
      <c r="CA58" s="147"/>
      <c r="CB58" s="147"/>
      <c r="CC58" s="147"/>
      <c r="CD58" s="147"/>
      <c r="CE58" s="147"/>
      <c r="CF58" s="147"/>
      <c r="CG58" s="147"/>
      <c r="CH58" s="147"/>
      <c r="CI58" s="147"/>
      <c r="CJ58" s="147"/>
      <c r="CK58" s="147"/>
      <c r="CL58" s="147"/>
      <c r="CM58" s="147"/>
      <c r="CN58" s="147"/>
      <c r="CO58" s="147"/>
      <c r="CP58" s="147"/>
      <c r="CQ58" s="147"/>
      <c r="CR58" s="147"/>
      <c r="CS58" s="147"/>
      <c r="CT58" s="147"/>
      <c r="CU58" s="147"/>
      <c r="CV58" s="147"/>
      <c r="CW58" s="147"/>
      <c r="CX58" s="147"/>
      <c r="CY58" s="147"/>
      <c r="CZ58" s="147"/>
      <c r="DA58" s="147"/>
      <c r="DB58" s="147"/>
      <c r="DC58" s="147"/>
      <c r="DD58" s="147"/>
      <c r="DE58" s="147"/>
      <c r="DF58" s="147"/>
      <c r="DG58" s="147"/>
      <c r="DH58" s="147"/>
      <c r="DI58" s="147"/>
      <c r="DJ58" s="147"/>
      <c r="DK58" s="147"/>
      <c r="DL58" s="147"/>
      <c r="DM58" s="147"/>
      <c r="DN58" s="147"/>
      <c r="DO58" s="147"/>
      <c r="DP58" s="147"/>
      <c r="DQ58" s="147"/>
      <c r="DR58" s="147"/>
      <c r="DS58" s="147"/>
      <c r="DT58" s="147"/>
      <c r="DU58" s="147"/>
      <c r="DV58" s="147"/>
      <c r="DW58" s="147"/>
      <c r="DX58" s="147"/>
      <c r="DY58" s="147"/>
      <c r="DZ58" s="147"/>
      <c r="EA58" s="147"/>
      <c r="EB58" s="147"/>
      <c r="EC58" s="147"/>
      <c r="ED58" s="147"/>
      <c r="EE58" s="147"/>
      <c r="EF58" s="147"/>
      <c r="EG58" s="147"/>
      <c r="EH58" s="147"/>
      <c r="EI58" s="147"/>
      <c r="EJ58" s="147"/>
      <c r="EK58" s="147"/>
      <c r="EL58" s="147"/>
      <c r="EM58" s="147"/>
      <c r="EN58" s="147"/>
      <c r="EO58" s="147"/>
      <c r="EP58" s="147"/>
      <c r="EQ58" s="147"/>
      <c r="ER58" s="147"/>
      <c r="ES58" s="147"/>
      <c r="ET58" s="147"/>
      <c r="EU58" s="147"/>
      <c r="EV58" s="147"/>
      <c r="EW58" s="147"/>
      <c r="EX58" s="147"/>
      <c r="EY58" s="147"/>
      <c r="EZ58" s="147"/>
      <c r="FA58" s="147"/>
      <c r="FB58" s="147"/>
      <c r="FC58" s="147"/>
      <c r="FD58" s="147"/>
      <c r="FE58" s="147"/>
      <c r="FF58" s="147"/>
      <c r="FG58" s="147"/>
      <c r="FH58" s="147"/>
      <c r="FI58" s="147"/>
      <c r="FJ58" s="147"/>
      <c r="FK58" s="147"/>
      <c r="FL58" s="147"/>
      <c r="FM58" s="147"/>
      <c r="FN58" s="147"/>
      <c r="FO58" s="147"/>
      <c r="FP58" s="147"/>
      <c r="FQ58" s="147"/>
      <c r="FR58" s="147"/>
      <c r="FS58" s="147"/>
      <c r="FT58" s="147"/>
      <c r="FU58" s="147"/>
      <c r="FV58" s="147"/>
      <c r="FW58" s="147"/>
      <c r="FX58" s="147"/>
      <c r="FY58" s="147"/>
      <c r="FZ58" s="147"/>
      <c r="GA58" s="147"/>
      <c r="GB58" s="147"/>
      <c r="GC58" s="147"/>
      <c r="GD58" s="147"/>
      <c r="GE58" s="147"/>
      <c r="GF58" s="147"/>
      <c r="GG58" s="147"/>
      <c r="GH58" s="147"/>
      <c r="GI58" s="147"/>
      <c r="GJ58" s="147"/>
      <c r="GK58" s="147"/>
      <c r="GL58" s="147"/>
      <c r="GM58" s="147"/>
      <c r="GN58" s="147"/>
      <c r="GO58" s="147"/>
      <c r="GP58" s="147"/>
      <c r="GQ58" s="147"/>
      <c r="GR58" s="147"/>
      <c r="GS58" s="147"/>
      <c r="GT58" s="147"/>
      <c r="GU58" s="147"/>
      <c r="GV58" s="147"/>
      <c r="GW58" s="147"/>
      <c r="GX58" s="147"/>
      <c r="GY58" s="147"/>
      <c r="GZ58" s="147"/>
      <c r="HA58" s="147"/>
      <c r="HB58" s="147"/>
      <c r="HC58" s="147"/>
      <c r="HD58" s="147"/>
      <c r="HE58" s="147"/>
      <c r="HF58" s="147"/>
      <c r="HG58" s="147"/>
      <c r="HH58" s="147"/>
      <c r="HI58" s="147"/>
      <c r="HJ58" s="147"/>
      <c r="HK58" s="147"/>
      <c r="HL58" s="147"/>
      <c r="HM58" s="147"/>
      <c r="HN58" s="147"/>
      <c r="HO58" s="147"/>
      <c r="HP58" s="147"/>
      <c r="HQ58" s="147"/>
      <c r="HR58" s="147"/>
      <c r="HS58" s="147"/>
      <c r="HT58" s="147"/>
      <c r="HU58" s="147"/>
      <c r="HV58" s="147"/>
      <c r="HW58" s="147"/>
      <c r="HX58" s="147"/>
      <c r="HY58" s="147"/>
      <c r="HZ58" s="147"/>
      <c r="IA58" s="147"/>
      <c r="IB58" s="147"/>
      <c r="IC58" s="147"/>
      <c r="ID58" s="147"/>
      <c r="IE58" s="147"/>
      <c r="IF58" s="147"/>
      <c r="IG58" s="147"/>
      <c r="IH58" s="147"/>
      <c r="II58" s="147"/>
      <c r="IJ58" s="147"/>
      <c r="IK58" s="147"/>
      <c r="IL58" s="147"/>
      <c r="IM58" s="147"/>
      <c r="IN58" s="147"/>
      <c r="IO58" s="147"/>
      <c r="IP58" s="147"/>
      <c r="IQ58" s="147"/>
      <c r="IR58" s="147"/>
      <c r="IS58" s="147"/>
      <c r="IT58" s="147"/>
      <c r="IU58" s="147"/>
      <c r="IV58" s="147"/>
      <c r="IW58" s="147"/>
    </row>
    <row r="59" customFormat="false" ht="13.5" hidden="false" customHeight="false" outlineLevel="0" collapsed="false">
      <c r="A59" s="147"/>
      <c r="B59" s="165"/>
      <c r="C59" s="165"/>
      <c r="D59" s="165"/>
      <c r="E59" s="165"/>
      <c r="F59" s="165"/>
      <c r="G59" s="165"/>
      <c r="H59" s="165"/>
      <c r="I59" s="165"/>
      <c r="J59" s="165"/>
      <c r="K59" s="165"/>
      <c r="L59" s="165"/>
      <c r="M59" s="165"/>
      <c r="N59" s="165"/>
      <c r="O59" s="165"/>
      <c r="P59" s="165"/>
      <c r="Q59" s="165"/>
      <c r="R59" s="165"/>
      <c r="S59" s="165"/>
      <c r="T59" s="165"/>
      <c r="U59" s="165"/>
      <c r="V59" s="165"/>
      <c r="W59" s="165"/>
      <c r="X59" s="147"/>
      <c r="Y59" s="294"/>
      <c r="Z59" s="147"/>
      <c r="AA59" s="147"/>
      <c r="AB59" s="147"/>
      <c r="AC59" s="147"/>
      <c r="AD59" s="147"/>
      <c r="AE59" s="147"/>
      <c r="AF59" s="147"/>
      <c r="AG59" s="147"/>
      <c r="AH59" s="147"/>
      <c r="AI59" s="147"/>
      <c r="AJ59" s="147"/>
      <c r="AK59" s="147"/>
      <c r="AL59" s="147"/>
      <c r="AM59" s="147"/>
      <c r="AN59" s="147"/>
      <c r="AO59" s="147"/>
      <c r="AP59" s="147"/>
      <c r="AQ59" s="147"/>
      <c r="AR59" s="147"/>
      <c r="AS59" s="147"/>
      <c r="AT59" s="147"/>
      <c r="AU59" s="147"/>
      <c r="AV59" s="147"/>
      <c r="AW59" s="147"/>
      <c r="AX59" s="147"/>
      <c r="AY59" s="147"/>
      <c r="AZ59" s="147"/>
      <c r="BA59" s="147"/>
      <c r="BB59" s="147"/>
      <c r="BC59" s="147"/>
      <c r="BD59" s="147"/>
      <c r="BE59" s="147"/>
      <c r="BF59" s="147"/>
      <c r="BG59" s="147"/>
      <c r="BH59" s="147"/>
      <c r="BI59" s="147"/>
      <c r="BJ59" s="147"/>
      <c r="BK59" s="147"/>
      <c r="BL59" s="147"/>
      <c r="BM59" s="147"/>
      <c r="BN59" s="147"/>
      <c r="BO59" s="147"/>
      <c r="BP59" s="147"/>
      <c r="BQ59" s="147"/>
      <c r="BR59" s="147"/>
      <c r="BS59" s="147"/>
      <c r="BT59" s="147"/>
      <c r="BU59" s="147"/>
      <c r="BV59" s="147"/>
      <c r="BW59" s="147"/>
      <c r="BX59" s="147"/>
      <c r="BY59" s="147"/>
      <c r="BZ59" s="147"/>
      <c r="CA59" s="147"/>
      <c r="CB59" s="147"/>
      <c r="CC59" s="147"/>
      <c r="CD59" s="147"/>
      <c r="CE59" s="147"/>
      <c r="CF59" s="147"/>
      <c r="CG59" s="147"/>
      <c r="CH59" s="147"/>
      <c r="CI59" s="147"/>
      <c r="CJ59" s="147"/>
      <c r="CK59" s="147"/>
      <c r="CL59" s="147"/>
      <c r="CM59" s="147"/>
      <c r="CN59" s="147"/>
      <c r="CO59" s="147"/>
      <c r="CP59" s="147"/>
      <c r="CQ59" s="147"/>
      <c r="CR59" s="147"/>
      <c r="CS59" s="147"/>
      <c r="CT59" s="147"/>
      <c r="CU59" s="147"/>
      <c r="CV59" s="147"/>
      <c r="CW59" s="147"/>
      <c r="CX59" s="147"/>
      <c r="CY59" s="147"/>
      <c r="CZ59" s="147"/>
      <c r="DA59" s="147"/>
      <c r="DB59" s="147"/>
      <c r="DC59" s="147"/>
      <c r="DD59" s="147"/>
      <c r="DE59" s="147"/>
      <c r="DF59" s="147"/>
      <c r="DG59" s="147"/>
      <c r="DH59" s="147"/>
      <c r="DI59" s="147"/>
      <c r="DJ59" s="147"/>
      <c r="DK59" s="147"/>
      <c r="DL59" s="147"/>
      <c r="DM59" s="147"/>
      <c r="DN59" s="147"/>
      <c r="DO59" s="147"/>
      <c r="DP59" s="147"/>
      <c r="DQ59" s="147"/>
      <c r="DR59" s="147"/>
      <c r="DS59" s="147"/>
      <c r="DT59" s="147"/>
      <c r="DU59" s="147"/>
      <c r="DV59" s="147"/>
      <c r="DW59" s="147"/>
      <c r="DX59" s="147"/>
      <c r="DY59" s="147"/>
      <c r="DZ59" s="147"/>
      <c r="EA59" s="147"/>
      <c r="EB59" s="147"/>
      <c r="EC59" s="147"/>
      <c r="ED59" s="147"/>
      <c r="EE59" s="147"/>
      <c r="EF59" s="147"/>
      <c r="EG59" s="147"/>
      <c r="EH59" s="147"/>
      <c r="EI59" s="147"/>
      <c r="EJ59" s="147"/>
      <c r="EK59" s="147"/>
      <c r="EL59" s="147"/>
      <c r="EM59" s="147"/>
      <c r="EN59" s="147"/>
      <c r="EO59" s="147"/>
      <c r="EP59" s="147"/>
      <c r="EQ59" s="147"/>
      <c r="ER59" s="147"/>
      <c r="ES59" s="147"/>
      <c r="ET59" s="147"/>
      <c r="EU59" s="147"/>
      <c r="EV59" s="147"/>
      <c r="EW59" s="147"/>
      <c r="EX59" s="147"/>
      <c r="EY59" s="147"/>
      <c r="EZ59" s="147"/>
      <c r="FA59" s="147"/>
      <c r="FB59" s="147"/>
      <c r="FC59" s="147"/>
      <c r="FD59" s="147"/>
      <c r="FE59" s="147"/>
      <c r="FF59" s="147"/>
      <c r="FG59" s="147"/>
      <c r="FH59" s="147"/>
      <c r="FI59" s="147"/>
      <c r="FJ59" s="147"/>
      <c r="FK59" s="147"/>
      <c r="FL59" s="147"/>
      <c r="FM59" s="147"/>
      <c r="FN59" s="147"/>
      <c r="FO59" s="147"/>
      <c r="FP59" s="147"/>
      <c r="FQ59" s="147"/>
      <c r="FR59" s="147"/>
      <c r="FS59" s="147"/>
      <c r="FT59" s="147"/>
      <c r="FU59" s="147"/>
      <c r="FV59" s="147"/>
      <c r="FW59" s="147"/>
      <c r="FX59" s="147"/>
      <c r="FY59" s="147"/>
      <c r="FZ59" s="147"/>
      <c r="GA59" s="147"/>
      <c r="GB59" s="147"/>
      <c r="GC59" s="147"/>
      <c r="GD59" s="147"/>
      <c r="GE59" s="147"/>
      <c r="GF59" s="147"/>
      <c r="GG59" s="147"/>
      <c r="GH59" s="147"/>
      <c r="GI59" s="147"/>
      <c r="GJ59" s="147"/>
      <c r="GK59" s="147"/>
      <c r="GL59" s="147"/>
      <c r="GM59" s="147"/>
      <c r="GN59" s="147"/>
      <c r="GO59" s="147"/>
      <c r="GP59" s="147"/>
      <c r="GQ59" s="147"/>
      <c r="GR59" s="147"/>
      <c r="GS59" s="147"/>
      <c r="GT59" s="147"/>
      <c r="GU59" s="147"/>
      <c r="GV59" s="147"/>
      <c r="GW59" s="147"/>
      <c r="GX59" s="147"/>
      <c r="GY59" s="147"/>
      <c r="GZ59" s="147"/>
      <c r="HA59" s="147"/>
      <c r="HB59" s="147"/>
      <c r="HC59" s="147"/>
      <c r="HD59" s="147"/>
      <c r="HE59" s="147"/>
      <c r="HF59" s="147"/>
      <c r="HG59" s="147"/>
      <c r="HH59" s="147"/>
      <c r="HI59" s="147"/>
      <c r="HJ59" s="147"/>
      <c r="HK59" s="147"/>
      <c r="HL59" s="147"/>
      <c r="HM59" s="147"/>
      <c r="HN59" s="147"/>
      <c r="HO59" s="147"/>
      <c r="HP59" s="147"/>
      <c r="HQ59" s="147"/>
      <c r="HR59" s="147"/>
      <c r="HS59" s="147"/>
      <c r="HT59" s="147"/>
      <c r="HU59" s="147"/>
      <c r="HV59" s="147"/>
      <c r="HW59" s="147"/>
      <c r="HX59" s="147"/>
      <c r="HY59" s="147"/>
      <c r="HZ59" s="147"/>
      <c r="IA59" s="147"/>
      <c r="IB59" s="147"/>
      <c r="IC59" s="147"/>
      <c r="ID59" s="147"/>
      <c r="IE59" s="147"/>
      <c r="IF59" s="147"/>
      <c r="IG59" s="147"/>
      <c r="IH59" s="147"/>
      <c r="II59" s="147"/>
      <c r="IJ59" s="147"/>
      <c r="IK59" s="147"/>
      <c r="IL59" s="147"/>
      <c r="IM59" s="147"/>
      <c r="IN59" s="147"/>
      <c r="IO59" s="147"/>
      <c r="IP59" s="147"/>
      <c r="IQ59" s="147"/>
      <c r="IR59" s="147"/>
      <c r="IS59" s="147"/>
      <c r="IT59" s="147"/>
      <c r="IU59" s="147"/>
      <c r="IV59" s="147"/>
      <c r="IW59" s="147"/>
    </row>
    <row r="60" customFormat="false" ht="12.75" hidden="false" customHeight="false" outlineLevel="0" collapsed="false">
      <c r="A60" s="147"/>
      <c r="B60" s="165"/>
      <c r="C60" s="165"/>
      <c r="D60" s="165"/>
      <c r="E60" s="165"/>
      <c r="F60" s="165"/>
      <c r="G60" s="165"/>
      <c r="H60" s="165"/>
      <c r="I60" s="165"/>
      <c r="J60" s="165"/>
      <c r="K60" s="165"/>
      <c r="L60" s="165"/>
      <c r="M60" s="165"/>
      <c r="N60" s="165"/>
      <c r="O60" s="165"/>
      <c r="P60" s="165"/>
      <c r="Q60" s="165"/>
      <c r="R60" s="165"/>
      <c r="S60" s="165"/>
      <c r="T60" s="165"/>
      <c r="U60" s="165"/>
      <c r="V60" s="165"/>
      <c r="W60" s="165"/>
      <c r="X60" s="147"/>
      <c r="Y60" s="294"/>
      <c r="Z60" s="147"/>
      <c r="AA60" s="147"/>
      <c r="AB60" s="147"/>
      <c r="AC60" s="147"/>
      <c r="AD60" s="147"/>
      <c r="AE60" s="147"/>
      <c r="AF60" s="147"/>
      <c r="AG60" s="147"/>
      <c r="AH60" s="147"/>
      <c r="AI60" s="147"/>
      <c r="AJ60" s="147"/>
      <c r="AK60" s="147"/>
      <c r="AL60" s="147"/>
      <c r="AM60" s="147"/>
      <c r="AN60" s="147"/>
      <c r="AO60" s="147"/>
      <c r="AP60" s="147"/>
      <c r="AQ60" s="147"/>
      <c r="AR60" s="147"/>
      <c r="AS60" s="147"/>
      <c r="AT60" s="147"/>
      <c r="AU60" s="147"/>
      <c r="AV60" s="147"/>
      <c r="AW60" s="147"/>
      <c r="AX60" s="147"/>
      <c r="AY60" s="147"/>
      <c r="AZ60" s="147"/>
      <c r="BA60" s="147"/>
      <c r="BB60" s="147"/>
      <c r="BC60" s="147"/>
      <c r="BD60" s="147"/>
      <c r="BE60" s="147"/>
      <c r="BF60" s="147"/>
      <c r="BG60" s="147"/>
      <c r="BH60" s="147"/>
      <c r="BI60" s="147"/>
      <c r="BJ60" s="147"/>
      <c r="BK60" s="147"/>
      <c r="BL60" s="147"/>
      <c r="BM60" s="147"/>
      <c r="BN60" s="147"/>
      <c r="BO60" s="147"/>
      <c r="BP60" s="147"/>
      <c r="BQ60" s="147"/>
      <c r="BR60" s="147"/>
      <c r="BS60" s="147"/>
      <c r="BT60" s="147"/>
      <c r="BU60" s="147"/>
      <c r="BV60" s="147"/>
      <c r="BW60" s="147"/>
      <c r="BX60" s="147"/>
      <c r="BY60" s="147"/>
      <c r="BZ60" s="147"/>
      <c r="CA60" s="147"/>
      <c r="CB60" s="147"/>
      <c r="CC60" s="147"/>
      <c r="CD60" s="147"/>
      <c r="CE60" s="147"/>
      <c r="CF60" s="147"/>
      <c r="CG60" s="147"/>
      <c r="CH60" s="147"/>
      <c r="CI60" s="147"/>
      <c r="CJ60" s="147"/>
      <c r="CK60" s="147"/>
      <c r="CL60" s="147"/>
      <c r="CM60" s="147"/>
      <c r="CN60" s="147"/>
      <c r="CO60" s="147"/>
      <c r="CP60" s="147"/>
      <c r="CQ60" s="147"/>
      <c r="CR60" s="147"/>
      <c r="CS60" s="147"/>
      <c r="CT60" s="147"/>
      <c r="CU60" s="147"/>
      <c r="CV60" s="147"/>
      <c r="CW60" s="147"/>
      <c r="CX60" s="147"/>
      <c r="CY60" s="147"/>
      <c r="CZ60" s="147"/>
      <c r="DA60" s="147"/>
      <c r="DB60" s="147"/>
      <c r="DC60" s="147"/>
      <c r="DD60" s="147"/>
      <c r="DE60" s="147"/>
      <c r="DF60" s="147"/>
      <c r="DG60" s="147"/>
      <c r="DH60" s="147"/>
      <c r="DI60" s="147"/>
      <c r="DJ60" s="147"/>
      <c r="DK60" s="147"/>
      <c r="DL60" s="147"/>
      <c r="DM60" s="147"/>
      <c r="DN60" s="147"/>
      <c r="DO60" s="147"/>
      <c r="DP60" s="147"/>
      <c r="DQ60" s="147"/>
      <c r="DR60" s="147"/>
      <c r="DS60" s="147"/>
      <c r="DT60" s="147"/>
      <c r="DU60" s="147"/>
      <c r="DV60" s="147"/>
      <c r="DW60" s="147"/>
      <c r="DX60" s="147"/>
      <c r="DY60" s="147"/>
      <c r="DZ60" s="147"/>
      <c r="EA60" s="147"/>
      <c r="EB60" s="147"/>
      <c r="EC60" s="147"/>
      <c r="ED60" s="147"/>
      <c r="EE60" s="147"/>
      <c r="EF60" s="147"/>
      <c r="EG60" s="147"/>
      <c r="EH60" s="147"/>
      <c r="EI60" s="147"/>
      <c r="EJ60" s="147"/>
      <c r="EK60" s="147"/>
      <c r="EL60" s="147"/>
      <c r="EM60" s="147"/>
      <c r="EN60" s="147"/>
      <c r="EO60" s="147"/>
      <c r="EP60" s="147"/>
      <c r="EQ60" s="147"/>
      <c r="ER60" s="147"/>
      <c r="ES60" s="147"/>
      <c r="ET60" s="147"/>
      <c r="EU60" s="147"/>
      <c r="EV60" s="147"/>
      <c r="EW60" s="147"/>
      <c r="EX60" s="147"/>
      <c r="EY60" s="147"/>
      <c r="EZ60" s="147"/>
      <c r="FA60" s="147"/>
      <c r="FB60" s="147"/>
      <c r="FC60" s="147"/>
      <c r="FD60" s="147"/>
      <c r="FE60" s="147"/>
      <c r="FF60" s="147"/>
      <c r="FG60" s="147"/>
      <c r="FH60" s="147"/>
      <c r="FI60" s="147"/>
      <c r="FJ60" s="147"/>
      <c r="FK60" s="147"/>
      <c r="FL60" s="147"/>
      <c r="FM60" s="147"/>
      <c r="FN60" s="147"/>
      <c r="FO60" s="147"/>
      <c r="FP60" s="147"/>
      <c r="FQ60" s="147"/>
      <c r="FR60" s="147"/>
      <c r="FS60" s="147"/>
      <c r="FT60" s="147"/>
      <c r="FU60" s="147"/>
      <c r="FV60" s="147"/>
      <c r="FW60" s="147"/>
      <c r="FX60" s="147"/>
      <c r="FY60" s="147"/>
      <c r="FZ60" s="147"/>
      <c r="GA60" s="147"/>
      <c r="GB60" s="147"/>
      <c r="GC60" s="147"/>
      <c r="GD60" s="147"/>
      <c r="GE60" s="147"/>
      <c r="GF60" s="147"/>
      <c r="GG60" s="147"/>
      <c r="GH60" s="147"/>
      <c r="GI60" s="147"/>
      <c r="GJ60" s="147"/>
      <c r="GK60" s="147"/>
      <c r="GL60" s="147"/>
      <c r="GM60" s="147"/>
      <c r="GN60" s="147"/>
      <c r="GO60" s="147"/>
      <c r="GP60" s="147"/>
      <c r="GQ60" s="147"/>
      <c r="GR60" s="147"/>
      <c r="GS60" s="147"/>
      <c r="GT60" s="147"/>
      <c r="GU60" s="147"/>
      <c r="GV60" s="147"/>
      <c r="GW60" s="147"/>
      <c r="GX60" s="147"/>
      <c r="GY60" s="147"/>
      <c r="GZ60" s="147"/>
      <c r="HA60" s="147"/>
      <c r="HB60" s="147"/>
      <c r="HC60" s="147"/>
      <c r="HD60" s="147"/>
      <c r="HE60" s="147"/>
      <c r="HF60" s="147"/>
      <c r="HG60" s="147"/>
      <c r="HH60" s="147"/>
      <c r="HI60" s="147"/>
      <c r="HJ60" s="147"/>
      <c r="HK60" s="147"/>
      <c r="HL60" s="147"/>
      <c r="HM60" s="147"/>
      <c r="HN60" s="147"/>
      <c r="HO60" s="147"/>
      <c r="HP60" s="147"/>
      <c r="HQ60" s="147"/>
      <c r="HR60" s="147"/>
      <c r="HS60" s="147"/>
      <c r="HT60" s="147"/>
      <c r="HU60" s="147"/>
      <c r="HV60" s="147"/>
      <c r="HW60" s="147"/>
      <c r="HX60" s="147"/>
      <c r="HY60" s="147"/>
      <c r="HZ60" s="147"/>
      <c r="IA60" s="147"/>
      <c r="IB60" s="147"/>
      <c r="IC60" s="147"/>
      <c r="ID60" s="147"/>
      <c r="IE60" s="147"/>
      <c r="IF60" s="147"/>
      <c r="IG60" s="147"/>
      <c r="IH60" s="147"/>
      <c r="II60" s="147"/>
      <c r="IJ60" s="147"/>
      <c r="IK60" s="147"/>
      <c r="IL60" s="147"/>
      <c r="IM60" s="147"/>
      <c r="IN60" s="147"/>
      <c r="IO60" s="147"/>
      <c r="IP60" s="147"/>
      <c r="IQ60" s="147"/>
      <c r="IR60" s="147"/>
      <c r="IS60" s="147"/>
      <c r="IT60" s="147"/>
      <c r="IU60" s="147"/>
      <c r="IV60" s="147"/>
      <c r="IW60" s="147"/>
    </row>
    <row r="61" customFormat="false" ht="15.75" hidden="false" customHeight="false" outlineLevel="0" collapsed="false">
      <c r="A61" s="147"/>
      <c r="B61" s="285" t="s">
        <v>239</v>
      </c>
      <c r="C61" s="165"/>
      <c r="D61" s="165"/>
      <c r="E61" s="165"/>
      <c r="F61" s="165"/>
      <c r="G61" s="165"/>
      <c r="H61" s="165"/>
      <c r="I61" s="165"/>
      <c r="J61" s="165"/>
      <c r="K61" s="165"/>
      <c r="L61" s="165"/>
      <c r="M61" s="165"/>
      <c r="N61" s="165"/>
      <c r="O61" s="165"/>
      <c r="P61" s="165"/>
      <c r="Q61" s="165"/>
      <c r="R61" s="165"/>
      <c r="S61" s="165"/>
      <c r="T61" s="165"/>
      <c r="U61" s="165"/>
      <c r="V61" s="165"/>
      <c r="W61" s="165"/>
      <c r="X61" s="147"/>
      <c r="Y61" s="294"/>
      <c r="Z61" s="147"/>
      <c r="AA61" s="147"/>
      <c r="AB61" s="147"/>
      <c r="AC61" s="147"/>
      <c r="AD61" s="147"/>
      <c r="AE61" s="147"/>
      <c r="AF61" s="147"/>
      <c r="AG61" s="147"/>
      <c r="AH61" s="147"/>
      <c r="AI61" s="147"/>
      <c r="AJ61" s="147"/>
      <c r="AK61" s="147"/>
      <c r="AL61" s="147"/>
      <c r="AM61" s="147"/>
      <c r="AN61" s="147"/>
      <c r="AO61" s="147"/>
      <c r="AP61" s="147"/>
      <c r="AQ61" s="147"/>
      <c r="AR61" s="147"/>
      <c r="AS61" s="147"/>
      <c r="AT61" s="147"/>
      <c r="AU61" s="147"/>
      <c r="AV61" s="147"/>
      <c r="AW61" s="147"/>
      <c r="AX61" s="147"/>
      <c r="AY61" s="147"/>
      <c r="AZ61" s="147"/>
      <c r="BA61" s="147"/>
      <c r="BB61" s="147"/>
      <c r="BC61" s="147"/>
      <c r="BD61" s="147"/>
      <c r="BE61" s="147"/>
      <c r="BF61" s="147"/>
      <c r="BG61" s="147"/>
      <c r="BH61" s="147"/>
      <c r="BI61" s="147"/>
      <c r="BJ61" s="147"/>
      <c r="BK61" s="147"/>
      <c r="BL61" s="147"/>
      <c r="BM61" s="147"/>
      <c r="BN61" s="147"/>
      <c r="BO61" s="147"/>
      <c r="BP61" s="147"/>
      <c r="BQ61" s="147"/>
      <c r="BR61" s="147"/>
      <c r="BS61" s="147"/>
      <c r="BT61" s="147"/>
      <c r="BU61" s="147"/>
      <c r="BV61" s="147"/>
      <c r="BW61" s="147"/>
      <c r="BX61" s="147"/>
      <c r="BY61" s="147"/>
      <c r="BZ61" s="147"/>
      <c r="CA61" s="147"/>
      <c r="CB61" s="147"/>
      <c r="CC61" s="147"/>
      <c r="CD61" s="147"/>
      <c r="CE61" s="147"/>
      <c r="CF61" s="147"/>
      <c r="CG61" s="147"/>
      <c r="CH61" s="147"/>
      <c r="CI61" s="147"/>
      <c r="CJ61" s="147"/>
      <c r="CK61" s="147"/>
      <c r="CL61" s="147"/>
      <c r="CM61" s="147"/>
      <c r="CN61" s="147"/>
      <c r="CO61" s="147"/>
      <c r="CP61" s="147"/>
      <c r="CQ61" s="147"/>
      <c r="CR61" s="147"/>
      <c r="CS61" s="147"/>
      <c r="CT61" s="147"/>
      <c r="CU61" s="147"/>
      <c r="CV61" s="147"/>
      <c r="CW61" s="147"/>
      <c r="CX61" s="147"/>
      <c r="CY61" s="147"/>
      <c r="CZ61" s="147"/>
      <c r="DA61" s="147"/>
      <c r="DB61" s="147"/>
      <c r="DC61" s="147"/>
      <c r="DD61" s="147"/>
      <c r="DE61" s="147"/>
      <c r="DF61" s="147"/>
      <c r="DG61" s="147"/>
      <c r="DH61" s="147"/>
      <c r="DI61" s="147"/>
      <c r="DJ61" s="147"/>
      <c r="DK61" s="147"/>
      <c r="DL61" s="147"/>
      <c r="DM61" s="147"/>
      <c r="DN61" s="147"/>
      <c r="DO61" s="147"/>
      <c r="DP61" s="147"/>
      <c r="DQ61" s="147"/>
      <c r="DR61" s="147"/>
      <c r="DS61" s="147"/>
      <c r="DT61" s="147"/>
      <c r="DU61" s="147"/>
      <c r="DV61" s="147"/>
      <c r="DW61" s="147"/>
      <c r="DX61" s="147"/>
      <c r="DY61" s="147"/>
      <c r="DZ61" s="147"/>
      <c r="EA61" s="147"/>
      <c r="EB61" s="147"/>
      <c r="EC61" s="147"/>
      <c r="ED61" s="147"/>
      <c r="EE61" s="147"/>
      <c r="EF61" s="147"/>
      <c r="EG61" s="147"/>
      <c r="EH61" s="147"/>
      <c r="EI61" s="147"/>
      <c r="EJ61" s="147"/>
      <c r="EK61" s="147"/>
      <c r="EL61" s="147"/>
      <c r="EM61" s="147"/>
      <c r="EN61" s="147"/>
      <c r="EO61" s="147"/>
      <c r="EP61" s="147"/>
      <c r="EQ61" s="147"/>
      <c r="ER61" s="147"/>
      <c r="ES61" s="147"/>
      <c r="ET61" s="147"/>
      <c r="EU61" s="147"/>
      <c r="EV61" s="147"/>
      <c r="EW61" s="147"/>
      <c r="EX61" s="147"/>
      <c r="EY61" s="147"/>
      <c r="EZ61" s="147"/>
      <c r="FA61" s="147"/>
      <c r="FB61" s="147"/>
      <c r="FC61" s="147"/>
      <c r="FD61" s="147"/>
      <c r="FE61" s="147"/>
      <c r="FF61" s="147"/>
      <c r="FG61" s="147"/>
      <c r="FH61" s="147"/>
      <c r="FI61" s="147"/>
      <c r="FJ61" s="147"/>
      <c r="FK61" s="147"/>
      <c r="FL61" s="147"/>
      <c r="FM61" s="147"/>
      <c r="FN61" s="147"/>
      <c r="FO61" s="147"/>
      <c r="FP61" s="147"/>
      <c r="FQ61" s="147"/>
      <c r="FR61" s="147"/>
      <c r="FS61" s="147"/>
      <c r="FT61" s="147"/>
      <c r="FU61" s="147"/>
      <c r="FV61" s="147"/>
      <c r="FW61" s="147"/>
      <c r="FX61" s="147"/>
      <c r="FY61" s="147"/>
      <c r="FZ61" s="147"/>
      <c r="GA61" s="147"/>
      <c r="GB61" s="147"/>
      <c r="GC61" s="147"/>
      <c r="GD61" s="147"/>
      <c r="GE61" s="147"/>
      <c r="GF61" s="147"/>
      <c r="GG61" s="147"/>
      <c r="GH61" s="147"/>
      <c r="GI61" s="147"/>
      <c r="GJ61" s="147"/>
      <c r="GK61" s="147"/>
      <c r="GL61" s="147"/>
      <c r="GM61" s="147"/>
      <c r="GN61" s="147"/>
      <c r="GO61" s="147"/>
      <c r="GP61" s="147"/>
      <c r="GQ61" s="147"/>
      <c r="GR61" s="147"/>
      <c r="GS61" s="147"/>
      <c r="GT61" s="147"/>
      <c r="GU61" s="147"/>
      <c r="GV61" s="147"/>
      <c r="GW61" s="147"/>
      <c r="GX61" s="147"/>
      <c r="GY61" s="147"/>
      <c r="GZ61" s="147"/>
      <c r="HA61" s="147"/>
      <c r="HB61" s="147"/>
      <c r="HC61" s="147"/>
      <c r="HD61" s="147"/>
      <c r="HE61" s="147"/>
      <c r="HF61" s="147"/>
      <c r="HG61" s="147"/>
      <c r="HH61" s="147"/>
      <c r="HI61" s="147"/>
      <c r="HJ61" s="147"/>
      <c r="HK61" s="147"/>
      <c r="HL61" s="147"/>
      <c r="HM61" s="147"/>
      <c r="HN61" s="147"/>
      <c r="HO61" s="147"/>
      <c r="HP61" s="147"/>
      <c r="HQ61" s="147"/>
      <c r="HR61" s="147"/>
      <c r="HS61" s="147"/>
      <c r="HT61" s="147"/>
      <c r="HU61" s="147"/>
      <c r="HV61" s="147"/>
      <c r="HW61" s="147"/>
      <c r="HX61" s="147"/>
      <c r="HY61" s="147"/>
      <c r="HZ61" s="147"/>
      <c r="IA61" s="147"/>
      <c r="IB61" s="147"/>
      <c r="IC61" s="147"/>
      <c r="ID61" s="147"/>
      <c r="IE61" s="147"/>
      <c r="IF61" s="147"/>
      <c r="IG61" s="147"/>
      <c r="IH61" s="147"/>
      <c r="II61" s="147"/>
      <c r="IJ61" s="147"/>
      <c r="IK61" s="147"/>
      <c r="IL61" s="147"/>
      <c r="IM61" s="147"/>
      <c r="IN61" s="147"/>
      <c r="IO61" s="147"/>
      <c r="IP61" s="147"/>
      <c r="IQ61" s="147"/>
      <c r="IR61" s="147"/>
      <c r="IS61" s="147"/>
      <c r="IT61" s="147"/>
      <c r="IU61" s="147"/>
      <c r="IV61" s="147"/>
      <c r="IW61" s="147"/>
    </row>
    <row r="62" customFormat="false" ht="12.75" hidden="false" customHeight="false" outlineLevel="0" collapsed="false">
      <c r="A62" s="147"/>
      <c r="B62" s="147" t="s">
        <v>225</v>
      </c>
      <c r="C62" s="165"/>
      <c r="D62" s="147" t="n">
        <f aca="false">Devel_Financials!C187</f>
        <v>19625.0280487805</v>
      </c>
      <c r="E62" s="147" t="n">
        <f aca="false">Devel_Financials!D187</f>
        <v>27520.4939512195</v>
      </c>
      <c r="F62" s="147" t="n">
        <f aca="false">Devel_Financials!E187</f>
        <v>28415.8760731707</v>
      </c>
      <c r="G62" s="147" t="n">
        <f aca="false">Devel_Financials!F187</f>
        <v>28568.0966687805</v>
      </c>
      <c r="H62" s="147" t="n">
        <f aca="false">Devel_Financials!G187</f>
        <v>28841.112145122</v>
      </c>
      <c r="I62" s="147" t="n">
        <f aca="false">Devel_Financials!H187</f>
        <v>30190.4100087829</v>
      </c>
      <c r="J62" s="147" t="n">
        <f aca="false">Devel_Financials!I187</f>
        <v>31646.9663700125</v>
      </c>
      <c r="K62" s="147" t="n">
        <f aca="false">Devel_Financials!J187</f>
        <v>31612.505504813</v>
      </c>
      <c r="L62" s="147" t="n">
        <f aca="false">Devel_Financials!K187</f>
        <v>31606.8541250056</v>
      </c>
      <c r="M62" s="147" t="n">
        <f aca="false">Devel_Financials!L187</f>
        <v>31631.1646100058</v>
      </c>
      <c r="N62" s="147" t="n">
        <f aca="false">Devel_Financials!M187</f>
        <v>31686.635434406</v>
      </c>
      <c r="O62" s="147" t="n">
        <f aca="false">Devel_Financials!N187</f>
        <v>32827.7324835026</v>
      </c>
      <c r="P62" s="147" t="n">
        <f aca="false">Devel_Financials!O187</f>
        <v>34031.6370870178</v>
      </c>
      <c r="Q62" s="147" t="n">
        <f aca="false">Devel_Financials!P187</f>
        <v>35313.7051848494</v>
      </c>
      <c r="R62" s="147" t="n">
        <f aca="false">Devel_Financials!Q187</f>
        <v>36690.6747514858</v>
      </c>
      <c r="S62" s="147" t="n">
        <f aca="false">Devel_Financials!R187</f>
        <v>49062.4660251573</v>
      </c>
      <c r="T62" s="147" t="n">
        <f aca="false">Devel_Financials!S187</f>
        <v>46930.2177238994</v>
      </c>
      <c r="U62" s="147" t="n">
        <f aca="false">Devel_Financials!T187</f>
        <v>44904.5818377045</v>
      </c>
      <c r="V62" s="147" t="n">
        <f aca="false">Devel_Financials!U187</f>
        <v>42980.2277458193</v>
      </c>
      <c r="W62" s="147" t="n">
        <f aca="false">Devel_Financials!V187</f>
        <v>41152.0913585283</v>
      </c>
      <c r="X62" s="147"/>
      <c r="Y62" s="296"/>
      <c r="Z62" s="147"/>
      <c r="AA62" s="147"/>
      <c r="AB62" s="147"/>
      <c r="AC62" s="147"/>
      <c r="AD62" s="147"/>
      <c r="AE62" s="147"/>
      <c r="AF62" s="147"/>
      <c r="AG62" s="147"/>
      <c r="AH62" s="147"/>
      <c r="AI62" s="147"/>
      <c r="AJ62" s="147"/>
      <c r="AK62" s="147"/>
      <c r="AL62" s="147"/>
      <c r="AM62" s="147"/>
      <c r="AN62" s="147"/>
      <c r="AO62" s="147"/>
      <c r="AP62" s="147"/>
      <c r="AQ62" s="147"/>
      <c r="AR62" s="147"/>
      <c r="AS62" s="147"/>
      <c r="AT62" s="147"/>
      <c r="AU62" s="147"/>
      <c r="AV62" s="147"/>
      <c r="AW62" s="147"/>
      <c r="AX62" s="147"/>
      <c r="AY62" s="147"/>
      <c r="AZ62" s="147"/>
      <c r="BA62" s="147"/>
      <c r="BB62" s="147"/>
      <c r="BC62" s="147"/>
      <c r="BD62" s="147"/>
      <c r="BE62" s="147"/>
      <c r="BF62" s="147"/>
      <c r="BG62" s="147"/>
      <c r="BH62" s="147"/>
      <c r="BI62" s="147"/>
      <c r="BJ62" s="147"/>
      <c r="BK62" s="147"/>
      <c r="BL62" s="147"/>
      <c r="BM62" s="147"/>
      <c r="BN62" s="147"/>
      <c r="BO62" s="147"/>
      <c r="BP62" s="147"/>
      <c r="BQ62" s="147"/>
      <c r="BR62" s="147"/>
      <c r="BS62" s="147"/>
      <c r="BT62" s="147"/>
      <c r="BU62" s="147"/>
      <c r="BV62" s="147"/>
      <c r="BW62" s="147"/>
      <c r="BX62" s="147"/>
      <c r="BY62" s="147"/>
      <c r="BZ62" s="147"/>
      <c r="CA62" s="147"/>
      <c r="CB62" s="147"/>
      <c r="CC62" s="147"/>
      <c r="CD62" s="147"/>
      <c r="CE62" s="147"/>
      <c r="CF62" s="147"/>
      <c r="CG62" s="147"/>
      <c r="CH62" s="147"/>
      <c r="CI62" s="147"/>
      <c r="CJ62" s="147"/>
      <c r="CK62" s="147"/>
      <c r="CL62" s="147"/>
      <c r="CM62" s="147"/>
      <c r="CN62" s="147"/>
      <c r="CO62" s="147"/>
      <c r="CP62" s="147"/>
      <c r="CQ62" s="147"/>
      <c r="CR62" s="147"/>
      <c r="CS62" s="147"/>
      <c r="CT62" s="147"/>
      <c r="CU62" s="147"/>
      <c r="CV62" s="147"/>
      <c r="CW62" s="147"/>
      <c r="CX62" s="147"/>
      <c r="CY62" s="147"/>
      <c r="CZ62" s="147"/>
      <c r="DA62" s="147"/>
      <c r="DB62" s="147"/>
      <c r="DC62" s="147"/>
      <c r="DD62" s="147"/>
      <c r="DE62" s="147"/>
      <c r="DF62" s="147"/>
      <c r="DG62" s="147"/>
      <c r="DH62" s="147"/>
      <c r="DI62" s="147"/>
      <c r="DJ62" s="147"/>
      <c r="DK62" s="147"/>
      <c r="DL62" s="147"/>
      <c r="DM62" s="147"/>
      <c r="DN62" s="147"/>
      <c r="DO62" s="147"/>
      <c r="DP62" s="147"/>
      <c r="DQ62" s="147"/>
      <c r="DR62" s="147"/>
      <c r="DS62" s="147"/>
      <c r="DT62" s="147"/>
      <c r="DU62" s="147"/>
      <c r="DV62" s="147"/>
      <c r="DW62" s="147"/>
      <c r="DX62" s="147"/>
      <c r="DY62" s="147"/>
      <c r="DZ62" s="147"/>
      <c r="EA62" s="147"/>
      <c r="EB62" s="147"/>
      <c r="EC62" s="147"/>
      <c r="ED62" s="147"/>
      <c r="EE62" s="147"/>
      <c r="EF62" s="147"/>
      <c r="EG62" s="147"/>
      <c r="EH62" s="147"/>
      <c r="EI62" s="147"/>
      <c r="EJ62" s="147"/>
      <c r="EK62" s="147"/>
      <c r="EL62" s="147"/>
      <c r="EM62" s="147"/>
      <c r="EN62" s="147"/>
      <c r="EO62" s="147"/>
      <c r="EP62" s="147"/>
      <c r="EQ62" s="147"/>
      <c r="ER62" s="147"/>
      <c r="ES62" s="147"/>
      <c r="ET62" s="147"/>
      <c r="EU62" s="147"/>
      <c r="EV62" s="147"/>
      <c r="EW62" s="147"/>
      <c r="EX62" s="147"/>
      <c r="EY62" s="147"/>
      <c r="EZ62" s="147"/>
      <c r="FA62" s="147"/>
      <c r="FB62" s="147"/>
      <c r="FC62" s="147"/>
      <c r="FD62" s="147"/>
      <c r="FE62" s="147"/>
      <c r="FF62" s="147"/>
      <c r="FG62" s="147"/>
      <c r="FH62" s="147"/>
      <c r="FI62" s="147"/>
      <c r="FJ62" s="147"/>
      <c r="FK62" s="147"/>
      <c r="FL62" s="147"/>
      <c r="FM62" s="147"/>
      <c r="FN62" s="147"/>
      <c r="FO62" s="147"/>
      <c r="FP62" s="147"/>
      <c r="FQ62" s="147"/>
      <c r="FR62" s="147"/>
      <c r="FS62" s="147"/>
      <c r="FT62" s="147"/>
      <c r="FU62" s="147"/>
      <c r="FV62" s="147"/>
      <c r="FW62" s="147"/>
      <c r="FX62" s="147"/>
      <c r="FY62" s="147"/>
      <c r="FZ62" s="147"/>
      <c r="GA62" s="147"/>
      <c r="GB62" s="147"/>
      <c r="GC62" s="147"/>
      <c r="GD62" s="147"/>
      <c r="GE62" s="147"/>
      <c r="GF62" s="147"/>
      <c r="GG62" s="147"/>
      <c r="GH62" s="147"/>
      <c r="GI62" s="147"/>
      <c r="GJ62" s="147"/>
      <c r="GK62" s="147"/>
      <c r="GL62" s="147"/>
      <c r="GM62" s="147"/>
      <c r="GN62" s="147"/>
      <c r="GO62" s="147"/>
      <c r="GP62" s="147"/>
      <c r="GQ62" s="147"/>
      <c r="GR62" s="147"/>
      <c r="GS62" s="147"/>
      <c r="GT62" s="147"/>
      <c r="GU62" s="147"/>
      <c r="GV62" s="147"/>
      <c r="GW62" s="147"/>
      <c r="GX62" s="147"/>
      <c r="GY62" s="147"/>
      <c r="GZ62" s="147"/>
      <c r="HA62" s="147"/>
      <c r="HB62" s="147"/>
      <c r="HC62" s="147"/>
      <c r="HD62" s="147"/>
      <c r="HE62" s="147"/>
      <c r="HF62" s="147"/>
      <c r="HG62" s="147"/>
      <c r="HH62" s="147"/>
      <c r="HI62" s="147"/>
      <c r="HJ62" s="147"/>
      <c r="HK62" s="147"/>
      <c r="HL62" s="147"/>
      <c r="HM62" s="147"/>
      <c r="HN62" s="147"/>
      <c r="HO62" s="147"/>
      <c r="HP62" s="147"/>
      <c r="HQ62" s="147"/>
      <c r="HR62" s="147"/>
      <c r="HS62" s="147"/>
      <c r="HT62" s="147"/>
      <c r="HU62" s="147"/>
      <c r="HV62" s="147"/>
      <c r="HW62" s="147"/>
      <c r="HX62" s="147"/>
      <c r="HY62" s="147"/>
      <c r="HZ62" s="147"/>
      <c r="IA62" s="147"/>
      <c r="IB62" s="147"/>
      <c r="IC62" s="147"/>
      <c r="ID62" s="147"/>
      <c r="IE62" s="147"/>
      <c r="IF62" s="147"/>
      <c r="IG62" s="147"/>
      <c r="IH62" s="147"/>
      <c r="II62" s="147"/>
      <c r="IJ62" s="147"/>
      <c r="IK62" s="147"/>
      <c r="IL62" s="147"/>
      <c r="IM62" s="147"/>
      <c r="IN62" s="147"/>
      <c r="IO62" s="147"/>
      <c r="IP62" s="147"/>
      <c r="IQ62" s="147"/>
      <c r="IR62" s="147"/>
      <c r="IS62" s="147"/>
      <c r="IT62" s="147"/>
      <c r="IU62" s="147"/>
      <c r="IV62" s="147"/>
      <c r="IW62" s="147"/>
    </row>
    <row r="63" customFormat="false" ht="12.75" hidden="false" customHeight="false" outlineLevel="0" collapsed="false">
      <c r="A63" s="147"/>
      <c r="B63" s="147" t="s">
        <v>226</v>
      </c>
      <c r="C63" s="165"/>
      <c r="D63" s="147" t="n">
        <v>0</v>
      </c>
      <c r="E63" s="147" t="n">
        <f aca="false">Devel_Financials!C119</f>
        <v>16819.2682926829</v>
      </c>
      <c r="F63" s="147" t="n">
        <f aca="false">Devel_Financials!D119</f>
        <v>23585.9317073171</v>
      </c>
      <c r="G63" s="147" t="n">
        <f aca="false">Devel_Financials!E119</f>
        <v>24353.3024390244</v>
      </c>
      <c r="H63" s="147" t="n">
        <f aca="false">Devel_Financials!F119</f>
        <v>24483.7602926829</v>
      </c>
      <c r="I63" s="147" t="n">
        <f aca="false">Devel_Financials!G119</f>
        <v>24717.7431707317</v>
      </c>
      <c r="J63" s="147" t="n">
        <f aca="false">Devel_Financials!H119</f>
        <v>25874.1340160976</v>
      </c>
      <c r="K63" s="147" t="n">
        <f aca="false">Devel_Financials!I119</f>
        <v>27122.4487783512</v>
      </c>
      <c r="L63" s="147" t="n">
        <f aca="false">Devel_Financials!J119</f>
        <v>27092.9147294853</v>
      </c>
      <c r="M63" s="147" t="n">
        <f aca="false">Devel_Financials!K119</f>
        <v>27088.0713186647</v>
      </c>
      <c r="N63" s="147" t="n">
        <f aca="false">Devel_Financials!L119</f>
        <v>27108.9061714113</v>
      </c>
      <c r="O63" s="147" t="n">
        <f aca="false">Devel_Financials!M119</f>
        <v>27156.4464182677</v>
      </c>
      <c r="P63" s="147" t="n">
        <f aca="false">Devel_Financials!N119</f>
        <v>28134.4025959118</v>
      </c>
      <c r="Q63" s="147" t="n">
        <f aca="false">Devel_Financials!O119</f>
        <v>29166.1868295439</v>
      </c>
      <c r="R63" s="147" t="n">
        <f aca="false">Devel_Financials!P119</f>
        <v>30264.9596442028</v>
      </c>
      <c r="S63" s="147" t="n">
        <f aca="false">Devel_Financials!Q119</f>
        <v>31445.0660121811</v>
      </c>
      <c r="T63" s="147" t="n">
        <f aca="false">Devel_Financials!R119</f>
        <v>42048.0815174702</v>
      </c>
      <c r="U63" s="147" t="n">
        <f aca="false">Devel_Financials!S119</f>
        <v>40220.6774415967</v>
      </c>
      <c r="V63" s="147" t="n">
        <f aca="false">Devel_Financials!T119</f>
        <v>38484.6435695169</v>
      </c>
      <c r="W63" s="147" t="n">
        <f aca="false">Devel_Financials!U119</f>
        <v>36835.411391041</v>
      </c>
      <c r="X63" s="147"/>
      <c r="Y63" s="296"/>
      <c r="Z63" s="147"/>
      <c r="AA63" s="147"/>
      <c r="AB63" s="147"/>
      <c r="AC63" s="147"/>
      <c r="AD63" s="147"/>
      <c r="AE63" s="147"/>
      <c r="AF63" s="147"/>
      <c r="AG63" s="147"/>
      <c r="AH63" s="147"/>
      <c r="AI63" s="147"/>
      <c r="AJ63" s="147"/>
      <c r="AK63" s="147"/>
      <c r="AL63" s="147"/>
      <c r="AM63" s="147"/>
      <c r="AN63" s="147"/>
      <c r="AO63" s="147"/>
      <c r="AP63" s="147"/>
      <c r="AQ63" s="147"/>
      <c r="AR63" s="147"/>
      <c r="AS63" s="147"/>
      <c r="AT63" s="147"/>
      <c r="AU63" s="147"/>
      <c r="AV63" s="147"/>
      <c r="AW63" s="147"/>
      <c r="AX63" s="147"/>
      <c r="AY63" s="147"/>
      <c r="AZ63" s="147"/>
      <c r="BA63" s="147"/>
      <c r="BB63" s="147"/>
      <c r="BC63" s="147"/>
      <c r="BD63" s="147"/>
      <c r="BE63" s="147"/>
      <c r="BF63" s="147"/>
      <c r="BG63" s="147"/>
      <c r="BH63" s="147"/>
      <c r="BI63" s="147"/>
      <c r="BJ63" s="147"/>
      <c r="BK63" s="147"/>
      <c r="BL63" s="147"/>
      <c r="BM63" s="147"/>
      <c r="BN63" s="147"/>
      <c r="BO63" s="147"/>
      <c r="BP63" s="147"/>
      <c r="BQ63" s="147"/>
      <c r="BR63" s="147"/>
      <c r="BS63" s="147"/>
      <c r="BT63" s="147"/>
      <c r="BU63" s="147"/>
      <c r="BV63" s="147"/>
      <c r="BW63" s="147"/>
      <c r="BX63" s="147"/>
      <c r="BY63" s="147"/>
      <c r="BZ63" s="147"/>
      <c r="CA63" s="147"/>
      <c r="CB63" s="147"/>
      <c r="CC63" s="147"/>
      <c r="CD63" s="147"/>
      <c r="CE63" s="147"/>
      <c r="CF63" s="147"/>
      <c r="CG63" s="147"/>
      <c r="CH63" s="147"/>
      <c r="CI63" s="147"/>
      <c r="CJ63" s="147"/>
      <c r="CK63" s="147"/>
      <c r="CL63" s="147"/>
      <c r="CM63" s="147"/>
      <c r="CN63" s="147"/>
      <c r="CO63" s="147"/>
      <c r="CP63" s="147"/>
      <c r="CQ63" s="147"/>
      <c r="CR63" s="147"/>
      <c r="CS63" s="147"/>
      <c r="CT63" s="147"/>
      <c r="CU63" s="147"/>
      <c r="CV63" s="147"/>
      <c r="CW63" s="147"/>
      <c r="CX63" s="147"/>
      <c r="CY63" s="147"/>
      <c r="CZ63" s="147"/>
      <c r="DA63" s="147"/>
      <c r="DB63" s="147"/>
      <c r="DC63" s="147"/>
      <c r="DD63" s="147"/>
      <c r="DE63" s="147"/>
      <c r="DF63" s="147"/>
      <c r="DG63" s="147"/>
      <c r="DH63" s="147"/>
      <c r="DI63" s="147"/>
      <c r="DJ63" s="147"/>
      <c r="DK63" s="147"/>
      <c r="DL63" s="147"/>
      <c r="DM63" s="147"/>
      <c r="DN63" s="147"/>
      <c r="DO63" s="147"/>
      <c r="DP63" s="147"/>
      <c r="DQ63" s="147"/>
      <c r="DR63" s="147"/>
      <c r="DS63" s="147"/>
      <c r="DT63" s="147"/>
      <c r="DU63" s="147"/>
      <c r="DV63" s="147"/>
      <c r="DW63" s="147"/>
      <c r="DX63" s="147"/>
      <c r="DY63" s="147"/>
      <c r="DZ63" s="147"/>
      <c r="EA63" s="147"/>
      <c r="EB63" s="147"/>
      <c r="EC63" s="147"/>
      <c r="ED63" s="147"/>
      <c r="EE63" s="147"/>
      <c r="EF63" s="147"/>
      <c r="EG63" s="147"/>
      <c r="EH63" s="147"/>
      <c r="EI63" s="147"/>
      <c r="EJ63" s="147"/>
      <c r="EK63" s="147"/>
      <c r="EL63" s="147"/>
      <c r="EM63" s="147"/>
      <c r="EN63" s="147"/>
      <c r="EO63" s="147"/>
      <c r="EP63" s="147"/>
      <c r="EQ63" s="147"/>
      <c r="ER63" s="147"/>
      <c r="ES63" s="147"/>
      <c r="ET63" s="147"/>
      <c r="EU63" s="147"/>
      <c r="EV63" s="147"/>
      <c r="EW63" s="147"/>
      <c r="EX63" s="147"/>
      <c r="EY63" s="147"/>
      <c r="EZ63" s="147"/>
      <c r="FA63" s="147"/>
      <c r="FB63" s="147"/>
      <c r="FC63" s="147"/>
      <c r="FD63" s="147"/>
      <c r="FE63" s="147"/>
      <c r="FF63" s="147"/>
      <c r="FG63" s="147"/>
      <c r="FH63" s="147"/>
      <c r="FI63" s="147"/>
      <c r="FJ63" s="147"/>
      <c r="FK63" s="147"/>
      <c r="FL63" s="147"/>
      <c r="FM63" s="147"/>
      <c r="FN63" s="147"/>
      <c r="FO63" s="147"/>
      <c r="FP63" s="147"/>
      <c r="FQ63" s="147"/>
      <c r="FR63" s="147"/>
      <c r="FS63" s="147"/>
      <c r="FT63" s="147"/>
      <c r="FU63" s="147"/>
      <c r="FV63" s="147"/>
      <c r="FW63" s="147"/>
      <c r="FX63" s="147"/>
      <c r="FY63" s="147"/>
      <c r="FZ63" s="147"/>
      <c r="GA63" s="147"/>
      <c r="GB63" s="147"/>
      <c r="GC63" s="147"/>
      <c r="GD63" s="147"/>
      <c r="GE63" s="147"/>
      <c r="GF63" s="147"/>
      <c r="GG63" s="147"/>
      <c r="GH63" s="147"/>
      <c r="GI63" s="147"/>
      <c r="GJ63" s="147"/>
      <c r="GK63" s="147"/>
      <c r="GL63" s="147"/>
      <c r="GM63" s="147"/>
      <c r="GN63" s="147"/>
      <c r="GO63" s="147"/>
      <c r="GP63" s="147"/>
      <c r="GQ63" s="147"/>
      <c r="GR63" s="147"/>
      <c r="GS63" s="147"/>
      <c r="GT63" s="147"/>
      <c r="GU63" s="147"/>
      <c r="GV63" s="147"/>
      <c r="GW63" s="147"/>
      <c r="GX63" s="147"/>
      <c r="GY63" s="147"/>
      <c r="GZ63" s="147"/>
      <c r="HA63" s="147"/>
      <c r="HB63" s="147"/>
      <c r="HC63" s="147"/>
      <c r="HD63" s="147"/>
      <c r="HE63" s="147"/>
      <c r="HF63" s="147"/>
      <c r="HG63" s="147"/>
      <c r="HH63" s="147"/>
      <c r="HI63" s="147"/>
      <c r="HJ63" s="147"/>
      <c r="HK63" s="147"/>
      <c r="HL63" s="147"/>
      <c r="HM63" s="147"/>
      <c r="HN63" s="147"/>
      <c r="HO63" s="147"/>
      <c r="HP63" s="147"/>
      <c r="HQ63" s="147"/>
      <c r="HR63" s="147"/>
      <c r="HS63" s="147"/>
      <c r="HT63" s="147"/>
      <c r="HU63" s="147"/>
      <c r="HV63" s="147"/>
      <c r="HW63" s="147"/>
      <c r="HX63" s="147"/>
      <c r="HY63" s="147"/>
      <c r="HZ63" s="147"/>
      <c r="IA63" s="147"/>
      <c r="IB63" s="147"/>
      <c r="IC63" s="147"/>
      <c r="ID63" s="147"/>
      <c r="IE63" s="147"/>
      <c r="IF63" s="147"/>
      <c r="IG63" s="147"/>
      <c r="IH63" s="147"/>
      <c r="II63" s="147"/>
      <c r="IJ63" s="147"/>
      <c r="IK63" s="147"/>
      <c r="IL63" s="147"/>
      <c r="IM63" s="147"/>
      <c r="IN63" s="147"/>
      <c r="IO63" s="147"/>
      <c r="IP63" s="147"/>
      <c r="IQ63" s="147"/>
      <c r="IR63" s="147"/>
      <c r="IS63" s="147"/>
      <c r="IT63" s="147"/>
      <c r="IU63" s="147"/>
      <c r="IV63" s="147"/>
      <c r="IW63" s="147"/>
    </row>
    <row r="64" customFormat="false" ht="12.75" hidden="false" customHeight="false" outlineLevel="0" collapsed="false">
      <c r="A64" s="147"/>
      <c r="B64" s="149" t="s">
        <v>227</v>
      </c>
      <c r="C64" s="165"/>
      <c r="D64" s="149" t="n">
        <v>0</v>
      </c>
      <c r="E64" s="149" t="n">
        <v>0</v>
      </c>
      <c r="F64" s="149" t="n">
        <f aca="false">Devel_Financials!C153</f>
        <v>57338.4146341463</v>
      </c>
      <c r="G64" s="149" t="n">
        <f aca="false">Devel_Financials!D153</f>
        <v>80406.5853658537</v>
      </c>
      <c r="H64" s="149" t="n">
        <f aca="false">Devel_Financials!E153</f>
        <v>83022.6219512195</v>
      </c>
      <c r="I64" s="149" t="n">
        <f aca="false">Devel_Financials!F153</f>
        <v>83467.3646341463</v>
      </c>
      <c r="J64" s="149" t="n">
        <f aca="false">Devel_Financials!G153</f>
        <v>84265.0335365854</v>
      </c>
      <c r="K64" s="149" t="n">
        <f aca="false">Devel_Financials!H153</f>
        <v>88207.2750548781</v>
      </c>
      <c r="L64" s="149" t="n">
        <f aca="false">Devel_Financials!I153</f>
        <v>92462.893562561</v>
      </c>
      <c r="M64" s="149" t="n">
        <f aca="false">Devel_Financials!J153</f>
        <v>92362.2093050634</v>
      </c>
      <c r="N64" s="149" t="n">
        <f aca="false">Devel_Financials!K153</f>
        <v>92345.697677266</v>
      </c>
      <c r="O64" s="149" t="n">
        <f aca="false">Devel_Financials!L153</f>
        <v>92416.7255843566</v>
      </c>
      <c r="P64" s="149" t="n">
        <f aca="false">Devel_Financials!M153</f>
        <v>92578.7946077309</v>
      </c>
      <c r="Q64" s="149" t="n">
        <f aca="false">Devel_Financials!N153</f>
        <v>95912.7361224266</v>
      </c>
      <c r="R64" s="149" t="n">
        <f aca="false">Devel_Financials!O153</f>
        <v>99430.182373445</v>
      </c>
      <c r="S64" s="149" t="n">
        <f aca="false">Devel_Financials!P153</f>
        <v>103175.998787055</v>
      </c>
      <c r="T64" s="149" t="n">
        <f aca="false">Devel_Financials!Q153</f>
        <v>107199.08867789</v>
      </c>
      <c r="U64" s="149" t="n">
        <f aca="false">Devel_Financials!R153</f>
        <v>143345.732445921</v>
      </c>
      <c r="V64" s="149" t="n">
        <f aca="false">Devel_Financials!S153</f>
        <v>137115.945823625</v>
      </c>
      <c r="W64" s="149" t="n">
        <f aca="false">Devel_Financials!T153</f>
        <v>131197.648532444</v>
      </c>
      <c r="X64" s="147"/>
      <c r="Y64" s="296"/>
      <c r="Z64" s="147"/>
      <c r="AA64" s="147"/>
      <c r="AB64" s="147"/>
      <c r="AC64" s="147"/>
      <c r="AD64" s="147"/>
      <c r="AE64" s="147"/>
      <c r="AF64" s="147"/>
      <c r="AG64" s="147"/>
      <c r="AH64" s="147"/>
      <c r="AI64" s="147"/>
      <c r="AJ64" s="147"/>
      <c r="AK64" s="147"/>
      <c r="AL64" s="147"/>
      <c r="AM64" s="147"/>
      <c r="AN64" s="147"/>
      <c r="AO64" s="147"/>
      <c r="AP64" s="147"/>
      <c r="AQ64" s="147"/>
      <c r="AR64" s="147"/>
      <c r="AS64" s="147"/>
      <c r="AT64" s="147"/>
      <c r="AU64" s="147"/>
      <c r="AV64" s="147"/>
      <c r="AW64" s="147"/>
      <c r="AX64" s="147"/>
      <c r="AY64" s="147"/>
      <c r="AZ64" s="147"/>
      <c r="BA64" s="147"/>
      <c r="BB64" s="147"/>
      <c r="BC64" s="147"/>
      <c r="BD64" s="147"/>
      <c r="BE64" s="147"/>
      <c r="BF64" s="147"/>
      <c r="BG64" s="147"/>
      <c r="BH64" s="147"/>
      <c r="BI64" s="147"/>
      <c r="BJ64" s="147"/>
      <c r="BK64" s="147"/>
      <c r="BL64" s="147"/>
      <c r="BM64" s="147"/>
      <c r="BN64" s="147"/>
      <c r="BO64" s="147"/>
      <c r="BP64" s="147"/>
      <c r="BQ64" s="147"/>
      <c r="BR64" s="147"/>
      <c r="BS64" s="147"/>
      <c r="BT64" s="147"/>
      <c r="BU64" s="147"/>
      <c r="BV64" s="147"/>
      <c r="BW64" s="147"/>
      <c r="BX64" s="147"/>
      <c r="BY64" s="147"/>
      <c r="BZ64" s="147"/>
      <c r="CA64" s="147"/>
      <c r="CB64" s="147"/>
      <c r="CC64" s="147"/>
      <c r="CD64" s="147"/>
      <c r="CE64" s="147"/>
      <c r="CF64" s="147"/>
      <c r="CG64" s="147"/>
      <c r="CH64" s="147"/>
      <c r="CI64" s="147"/>
      <c r="CJ64" s="147"/>
      <c r="CK64" s="147"/>
      <c r="CL64" s="147"/>
      <c r="CM64" s="147"/>
      <c r="CN64" s="147"/>
      <c r="CO64" s="147"/>
      <c r="CP64" s="147"/>
      <c r="CQ64" s="147"/>
      <c r="CR64" s="147"/>
      <c r="CS64" s="147"/>
      <c r="CT64" s="147"/>
      <c r="CU64" s="147"/>
      <c r="CV64" s="147"/>
      <c r="CW64" s="147"/>
      <c r="CX64" s="147"/>
      <c r="CY64" s="147"/>
      <c r="CZ64" s="147"/>
      <c r="DA64" s="147"/>
      <c r="DB64" s="147"/>
      <c r="DC64" s="147"/>
      <c r="DD64" s="147"/>
      <c r="DE64" s="147"/>
      <c r="DF64" s="147"/>
      <c r="DG64" s="147"/>
      <c r="DH64" s="147"/>
      <c r="DI64" s="147"/>
      <c r="DJ64" s="147"/>
      <c r="DK64" s="147"/>
      <c r="DL64" s="147"/>
      <c r="DM64" s="147"/>
      <c r="DN64" s="147"/>
      <c r="DO64" s="147"/>
      <c r="DP64" s="147"/>
      <c r="DQ64" s="147"/>
      <c r="DR64" s="147"/>
      <c r="DS64" s="147"/>
      <c r="DT64" s="147"/>
      <c r="DU64" s="147"/>
      <c r="DV64" s="147"/>
      <c r="DW64" s="147"/>
      <c r="DX64" s="147"/>
      <c r="DY64" s="147"/>
      <c r="DZ64" s="147"/>
      <c r="EA64" s="147"/>
      <c r="EB64" s="147"/>
      <c r="EC64" s="147"/>
      <c r="ED64" s="147"/>
      <c r="EE64" s="147"/>
      <c r="EF64" s="147"/>
      <c r="EG64" s="147"/>
      <c r="EH64" s="147"/>
      <c r="EI64" s="147"/>
      <c r="EJ64" s="147"/>
      <c r="EK64" s="147"/>
      <c r="EL64" s="147"/>
      <c r="EM64" s="147"/>
      <c r="EN64" s="147"/>
      <c r="EO64" s="147"/>
      <c r="EP64" s="147"/>
      <c r="EQ64" s="147"/>
      <c r="ER64" s="147"/>
      <c r="ES64" s="147"/>
      <c r="ET64" s="147"/>
      <c r="EU64" s="147"/>
      <c r="EV64" s="147"/>
      <c r="EW64" s="147"/>
      <c r="EX64" s="147"/>
      <c r="EY64" s="147"/>
      <c r="EZ64" s="147"/>
      <c r="FA64" s="147"/>
      <c r="FB64" s="147"/>
      <c r="FC64" s="147"/>
      <c r="FD64" s="147"/>
      <c r="FE64" s="147"/>
      <c r="FF64" s="147"/>
      <c r="FG64" s="147"/>
      <c r="FH64" s="147"/>
      <c r="FI64" s="147"/>
      <c r="FJ64" s="147"/>
      <c r="FK64" s="147"/>
      <c r="FL64" s="147"/>
      <c r="FM64" s="147"/>
      <c r="FN64" s="147"/>
      <c r="FO64" s="147"/>
      <c r="FP64" s="147"/>
      <c r="FQ64" s="147"/>
      <c r="FR64" s="147"/>
      <c r="FS64" s="147"/>
      <c r="FT64" s="147"/>
      <c r="FU64" s="147"/>
      <c r="FV64" s="147"/>
      <c r="FW64" s="147"/>
      <c r="FX64" s="147"/>
      <c r="FY64" s="147"/>
      <c r="FZ64" s="147"/>
      <c r="GA64" s="147"/>
      <c r="GB64" s="147"/>
      <c r="GC64" s="147"/>
      <c r="GD64" s="147"/>
      <c r="GE64" s="147"/>
      <c r="GF64" s="147"/>
      <c r="GG64" s="147"/>
      <c r="GH64" s="147"/>
      <c r="GI64" s="147"/>
      <c r="GJ64" s="147"/>
      <c r="GK64" s="147"/>
      <c r="GL64" s="147"/>
      <c r="GM64" s="147"/>
      <c r="GN64" s="147"/>
      <c r="GO64" s="147"/>
      <c r="GP64" s="147"/>
      <c r="GQ64" s="147"/>
      <c r="GR64" s="147"/>
      <c r="GS64" s="147"/>
      <c r="GT64" s="147"/>
      <c r="GU64" s="147"/>
      <c r="GV64" s="147"/>
      <c r="GW64" s="147"/>
      <c r="GX64" s="147"/>
      <c r="GY64" s="147"/>
      <c r="GZ64" s="147"/>
      <c r="HA64" s="147"/>
      <c r="HB64" s="147"/>
      <c r="HC64" s="147"/>
      <c r="HD64" s="147"/>
      <c r="HE64" s="147"/>
      <c r="HF64" s="147"/>
      <c r="HG64" s="147"/>
      <c r="HH64" s="147"/>
      <c r="HI64" s="147"/>
      <c r="HJ64" s="147"/>
      <c r="HK64" s="147"/>
      <c r="HL64" s="147"/>
      <c r="HM64" s="147"/>
      <c r="HN64" s="147"/>
      <c r="HO64" s="147"/>
      <c r="HP64" s="147"/>
      <c r="HQ64" s="147"/>
      <c r="HR64" s="147"/>
      <c r="HS64" s="147"/>
      <c r="HT64" s="147"/>
      <c r="HU64" s="147"/>
      <c r="HV64" s="147"/>
      <c r="HW64" s="147"/>
      <c r="HX64" s="147"/>
      <c r="HY64" s="147"/>
      <c r="HZ64" s="147"/>
      <c r="IA64" s="147"/>
      <c r="IB64" s="147"/>
      <c r="IC64" s="147"/>
      <c r="ID64" s="147"/>
      <c r="IE64" s="147"/>
      <c r="IF64" s="147"/>
      <c r="IG64" s="147"/>
      <c r="IH64" s="147"/>
      <c r="II64" s="147"/>
      <c r="IJ64" s="147"/>
      <c r="IK64" s="147"/>
      <c r="IL64" s="147"/>
      <c r="IM64" s="147"/>
      <c r="IN64" s="147"/>
      <c r="IO64" s="147"/>
      <c r="IP64" s="147"/>
      <c r="IQ64" s="147"/>
      <c r="IR64" s="147"/>
      <c r="IS64" s="147"/>
      <c r="IT64" s="147"/>
      <c r="IU64" s="147"/>
      <c r="IV64" s="147"/>
      <c r="IW64" s="147"/>
    </row>
    <row r="65" customFormat="false" ht="12.75" hidden="false" customHeight="false" outlineLevel="0" collapsed="false">
      <c r="A65" s="147"/>
      <c r="B65" s="211" t="s">
        <v>228</v>
      </c>
      <c r="C65" s="165"/>
      <c r="D65" s="147" t="n">
        <f aca="false">SUM(D62:D64)</f>
        <v>19625.0280487805</v>
      </c>
      <c r="E65" s="147" t="n">
        <f aca="false">SUM(E62:E64)</f>
        <v>44339.7622439024</v>
      </c>
      <c r="F65" s="147" t="n">
        <f aca="false">SUM(F62:F64)</f>
        <v>109340.222414634</v>
      </c>
      <c r="G65" s="147" t="n">
        <f aca="false">SUM(G62:G64)</f>
        <v>133327.984473659</v>
      </c>
      <c r="H65" s="147" t="n">
        <f aca="false">SUM(H62:H64)</f>
        <v>136347.494389024</v>
      </c>
      <c r="I65" s="147" t="n">
        <f aca="false">SUM(I62:I64)</f>
        <v>138375.517813661</v>
      </c>
      <c r="J65" s="147" t="n">
        <f aca="false">SUM(J62:J64)</f>
        <v>141786.133922695</v>
      </c>
      <c r="K65" s="147" t="n">
        <f aca="false">SUM(K62:K64)</f>
        <v>146942.229338042</v>
      </c>
      <c r="L65" s="147" t="n">
        <f aca="false">SUM(L62:L64)</f>
        <v>151162.662417052</v>
      </c>
      <c r="M65" s="147" t="n">
        <f aca="false">SUM(M62:M64)</f>
        <v>151081.445233734</v>
      </c>
      <c r="N65" s="147" t="n">
        <f aca="false">SUM(N62:N64)</f>
        <v>151141.239283083</v>
      </c>
      <c r="O65" s="147" t="n">
        <f aca="false">SUM(O62:O64)</f>
        <v>152400.904486127</v>
      </c>
      <c r="P65" s="147" t="n">
        <f aca="false">SUM(P62:P64)</f>
        <v>154744.83429066</v>
      </c>
      <c r="Q65" s="147" t="n">
        <f aca="false">SUM(Q62:Q64)</f>
        <v>160392.62813682</v>
      </c>
      <c r="R65" s="147" t="n">
        <f aca="false">SUM(R62:R64)</f>
        <v>166385.816769134</v>
      </c>
      <c r="S65" s="147" t="n">
        <f aca="false">SUM(S62:S64)</f>
        <v>183683.530824394</v>
      </c>
      <c r="T65" s="147" t="n">
        <f aca="false">SUM(T62:T64)</f>
        <v>196177.38791926</v>
      </c>
      <c r="U65" s="147" t="n">
        <f aca="false">SUM(U62:U64)</f>
        <v>228470.991725222</v>
      </c>
      <c r="V65" s="147" t="n">
        <f aca="false">SUM(V62:V64)</f>
        <v>218580.817138961</v>
      </c>
      <c r="W65" s="147" t="n">
        <f aca="false">SUM(W62:W64)</f>
        <v>209185.151282013</v>
      </c>
      <c r="X65" s="147"/>
      <c r="Y65" s="296"/>
      <c r="Z65" s="147"/>
      <c r="AA65" s="147"/>
      <c r="AB65" s="147"/>
      <c r="AC65" s="147"/>
      <c r="AD65" s="147"/>
      <c r="AE65" s="147"/>
      <c r="AF65" s="147"/>
      <c r="AG65" s="147"/>
      <c r="AH65" s="147"/>
      <c r="AI65" s="147"/>
      <c r="AJ65" s="147"/>
      <c r="AK65" s="147"/>
      <c r="AL65" s="147"/>
      <c r="AM65" s="147"/>
      <c r="AN65" s="147"/>
      <c r="AO65" s="147"/>
      <c r="AP65" s="147"/>
      <c r="AQ65" s="147"/>
      <c r="AR65" s="147"/>
      <c r="AS65" s="147"/>
      <c r="AT65" s="147"/>
      <c r="AU65" s="147"/>
      <c r="AV65" s="147"/>
      <c r="AW65" s="147"/>
      <c r="AX65" s="147"/>
      <c r="AY65" s="147"/>
      <c r="AZ65" s="147"/>
      <c r="BA65" s="147"/>
      <c r="BB65" s="147"/>
      <c r="BC65" s="147"/>
      <c r="BD65" s="147"/>
      <c r="BE65" s="147"/>
      <c r="BF65" s="147"/>
      <c r="BG65" s="147"/>
      <c r="BH65" s="147"/>
      <c r="BI65" s="147"/>
      <c r="BJ65" s="147"/>
      <c r="BK65" s="147"/>
      <c r="BL65" s="147"/>
      <c r="BM65" s="147"/>
      <c r="BN65" s="147"/>
      <c r="BO65" s="147"/>
      <c r="BP65" s="147"/>
      <c r="BQ65" s="147"/>
      <c r="BR65" s="147"/>
      <c r="BS65" s="147"/>
      <c r="BT65" s="147"/>
      <c r="BU65" s="147"/>
      <c r="BV65" s="147"/>
      <c r="BW65" s="147"/>
      <c r="BX65" s="147"/>
      <c r="BY65" s="147"/>
      <c r="BZ65" s="147"/>
      <c r="CA65" s="147"/>
      <c r="CB65" s="147"/>
      <c r="CC65" s="147"/>
      <c r="CD65" s="147"/>
      <c r="CE65" s="147"/>
      <c r="CF65" s="147"/>
      <c r="CG65" s="147"/>
      <c r="CH65" s="147"/>
      <c r="CI65" s="147"/>
      <c r="CJ65" s="147"/>
      <c r="CK65" s="147"/>
      <c r="CL65" s="147"/>
      <c r="CM65" s="147"/>
      <c r="CN65" s="147"/>
      <c r="CO65" s="147"/>
      <c r="CP65" s="147"/>
      <c r="CQ65" s="147"/>
      <c r="CR65" s="147"/>
      <c r="CS65" s="147"/>
      <c r="CT65" s="147"/>
      <c r="CU65" s="147"/>
      <c r="CV65" s="147"/>
      <c r="CW65" s="147"/>
      <c r="CX65" s="147"/>
      <c r="CY65" s="147"/>
      <c r="CZ65" s="147"/>
      <c r="DA65" s="147"/>
      <c r="DB65" s="147"/>
      <c r="DC65" s="147"/>
      <c r="DD65" s="147"/>
      <c r="DE65" s="147"/>
      <c r="DF65" s="147"/>
      <c r="DG65" s="147"/>
      <c r="DH65" s="147"/>
      <c r="DI65" s="147"/>
      <c r="DJ65" s="147"/>
      <c r="DK65" s="147"/>
      <c r="DL65" s="147"/>
      <c r="DM65" s="147"/>
      <c r="DN65" s="147"/>
      <c r="DO65" s="147"/>
      <c r="DP65" s="147"/>
      <c r="DQ65" s="147"/>
      <c r="DR65" s="147"/>
      <c r="DS65" s="147"/>
      <c r="DT65" s="147"/>
      <c r="DU65" s="147"/>
      <c r="DV65" s="147"/>
      <c r="DW65" s="147"/>
      <c r="DX65" s="147"/>
      <c r="DY65" s="147"/>
      <c r="DZ65" s="147"/>
      <c r="EA65" s="147"/>
      <c r="EB65" s="147"/>
      <c r="EC65" s="147"/>
      <c r="ED65" s="147"/>
      <c r="EE65" s="147"/>
      <c r="EF65" s="147"/>
      <c r="EG65" s="147"/>
      <c r="EH65" s="147"/>
      <c r="EI65" s="147"/>
      <c r="EJ65" s="147"/>
      <c r="EK65" s="147"/>
      <c r="EL65" s="147"/>
      <c r="EM65" s="147"/>
      <c r="EN65" s="147"/>
      <c r="EO65" s="147"/>
      <c r="EP65" s="147"/>
      <c r="EQ65" s="147"/>
      <c r="ER65" s="147"/>
      <c r="ES65" s="147"/>
      <c r="ET65" s="147"/>
      <c r="EU65" s="147"/>
      <c r="EV65" s="147"/>
      <c r="EW65" s="147"/>
      <c r="EX65" s="147"/>
      <c r="EY65" s="147"/>
      <c r="EZ65" s="147"/>
      <c r="FA65" s="147"/>
      <c r="FB65" s="147"/>
      <c r="FC65" s="147"/>
      <c r="FD65" s="147"/>
      <c r="FE65" s="147"/>
      <c r="FF65" s="147"/>
      <c r="FG65" s="147"/>
      <c r="FH65" s="147"/>
      <c r="FI65" s="147"/>
      <c r="FJ65" s="147"/>
      <c r="FK65" s="147"/>
      <c r="FL65" s="147"/>
      <c r="FM65" s="147"/>
      <c r="FN65" s="147"/>
      <c r="FO65" s="147"/>
      <c r="FP65" s="147"/>
      <c r="FQ65" s="147"/>
      <c r="FR65" s="147"/>
      <c r="FS65" s="147"/>
      <c r="FT65" s="147"/>
      <c r="FU65" s="147"/>
      <c r="FV65" s="147"/>
      <c r="FW65" s="147"/>
      <c r="FX65" s="147"/>
      <c r="FY65" s="147"/>
      <c r="FZ65" s="147"/>
      <c r="GA65" s="147"/>
      <c r="GB65" s="147"/>
      <c r="GC65" s="147"/>
      <c r="GD65" s="147"/>
      <c r="GE65" s="147"/>
      <c r="GF65" s="147"/>
      <c r="GG65" s="147"/>
      <c r="GH65" s="147"/>
      <c r="GI65" s="147"/>
      <c r="GJ65" s="147"/>
      <c r="GK65" s="147"/>
      <c r="GL65" s="147"/>
      <c r="GM65" s="147"/>
      <c r="GN65" s="147"/>
      <c r="GO65" s="147"/>
      <c r="GP65" s="147"/>
      <c r="GQ65" s="147"/>
      <c r="GR65" s="147"/>
      <c r="GS65" s="147"/>
      <c r="GT65" s="147"/>
      <c r="GU65" s="147"/>
      <c r="GV65" s="147"/>
      <c r="GW65" s="147"/>
      <c r="GX65" s="147"/>
      <c r="GY65" s="147"/>
      <c r="GZ65" s="147"/>
      <c r="HA65" s="147"/>
      <c r="HB65" s="147"/>
      <c r="HC65" s="147"/>
      <c r="HD65" s="147"/>
      <c r="HE65" s="147"/>
      <c r="HF65" s="147"/>
      <c r="HG65" s="147"/>
      <c r="HH65" s="147"/>
      <c r="HI65" s="147"/>
      <c r="HJ65" s="147"/>
      <c r="HK65" s="147"/>
      <c r="HL65" s="147"/>
      <c r="HM65" s="147"/>
      <c r="HN65" s="147"/>
      <c r="HO65" s="147"/>
      <c r="HP65" s="147"/>
      <c r="HQ65" s="147"/>
      <c r="HR65" s="147"/>
      <c r="HS65" s="147"/>
      <c r="HT65" s="147"/>
      <c r="HU65" s="147"/>
      <c r="HV65" s="147"/>
      <c r="HW65" s="147"/>
      <c r="HX65" s="147"/>
      <c r="HY65" s="147"/>
      <c r="HZ65" s="147"/>
      <c r="IA65" s="147"/>
      <c r="IB65" s="147"/>
      <c r="IC65" s="147"/>
      <c r="ID65" s="147"/>
      <c r="IE65" s="147"/>
      <c r="IF65" s="147"/>
      <c r="IG65" s="147"/>
      <c r="IH65" s="147"/>
      <c r="II65" s="147"/>
      <c r="IJ65" s="147"/>
      <c r="IK65" s="147"/>
      <c r="IL65" s="147"/>
      <c r="IM65" s="147"/>
      <c r="IN65" s="147"/>
      <c r="IO65" s="147"/>
      <c r="IP65" s="147"/>
      <c r="IQ65" s="147"/>
      <c r="IR65" s="147"/>
      <c r="IS65" s="147"/>
      <c r="IT65" s="147"/>
      <c r="IU65" s="147"/>
      <c r="IV65" s="147"/>
      <c r="IW65" s="147"/>
    </row>
    <row r="66" customFormat="false" ht="12.75" hidden="false" customHeight="false" outlineLevel="0" collapsed="false">
      <c r="A66" s="147"/>
      <c r="B66" s="147"/>
      <c r="C66" s="165"/>
      <c r="D66" s="147"/>
      <c r="E66" s="147"/>
      <c r="F66" s="147"/>
      <c r="G66" s="147"/>
      <c r="H66" s="147"/>
      <c r="I66" s="147"/>
      <c r="J66" s="147"/>
      <c r="K66" s="147"/>
      <c r="L66" s="147"/>
      <c r="M66" s="147"/>
      <c r="N66" s="147"/>
      <c r="O66" s="147"/>
      <c r="P66" s="147"/>
      <c r="Q66" s="147"/>
      <c r="R66" s="147"/>
      <c r="S66" s="147"/>
      <c r="T66" s="147"/>
      <c r="U66" s="147"/>
      <c r="V66" s="147"/>
      <c r="W66" s="147"/>
      <c r="X66" s="147"/>
      <c r="Y66" s="296"/>
      <c r="Z66" s="147"/>
      <c r="AA66" s="147"/>
      <c r="AB66" s="147"/>
      <c r="AC66" s="147"/>
      <c r="AD66" s="147"/>
      <c r="AE66" s="147"/>
      <c r="AF66" s="147"/>
      <c r="AG66" s="147"/>
      <c r="AH66" s="147"/>
      <c r="AI66" s="147"/>
      <c r="AJ66" s="147"/>
      <c r="AK66" s="147"/>
      <c r="AL66" s="147"/>
      <c r="AM66" s="147"/>
      <c r="AN66" s="147"/>
      <c r="AO66" s="147"/>
      <c r="AP66" s="147"/>
      <c r="AQ66" s="147"/>
      <c r="AR66" s="147"/>
      <c r="AS66" s="147"/>
      <c r="AT66" s="147"/>
      <c r="AU66" s="147"/>
      <c r="AV66" s="147"/>
      <c r="AW66" s="147"/>
      <c r="AX66" s="147"/>
      <c r="AY66" s="147"/>
      <c r="AZ66" s="147"/>
      <c r="BA66" s="147"/>
      <c r="BB66" s="147"/>
      <c r="BC66" s="147"/>
      <c r="BD66" s="147"/>
      <c r="BE66" s="147"/>
      <c r="BF66" s="147"/>
      <c r="BG66" s="147"/>
      <c r="BH66" s="147"/>
      <c r="BI66" s="147"/>
      <c r="BJ66" s="147"/>
      <c r="BK66" s="147"/>
      <c r="BL66" s="147"/>
      <c r="BM66" s="147"/>
      <c r="BN66" s="147"/>
      <c r="BO66" s="147"/>
      <c r="BP66" s="147"/>
      <c r="BQ66" s="147"/>
      <c r="BR66" s="147"/>
      <c r="BS66" s="147"/>
      <c r="BT66" s="147"/>
      <c r="BU66" s="147"/>
      <c r="BV66" s="147"/>
      <c r="BW66" s="147"/>
      <c r="BX66" s="147"/>
      <c r="BY66" s="147"/>
      <c r="BZ66" s="147"/>
      <c r="CA66" s="147"/>
      <c r="CB66" s="147"/>
      <c r="CC66" s="147"/>
      <c r="CD66" s="147"/>
      <c r="CE66" s="147"/>
      <c r="CF66" s="147"/>
      <c r="CG66" s="147"/>
      <c r="CH66" s="147"/>
      <c r="CI66" s="147"/>
      <c r="CJ66" s="147"/>
      <c r="CK66" s="147"/>
      <c r="CL66" s="147"/>
      <c r="CM66" s="147"/>
      <c r="CN66" s="147"/>
      <c r="CO66" s="147"/>
      <c r="CP66" s="147"/>
      <c r="CQ66" s="147"/>
      <c r="CR66" s="147"/>
      <c r="CS66" s="147"/>
      <c r="CT66" s="147"/>
      <c r="CU66" s="147"/>
      <c r="CV66" s="147"/>
      <c r="CW66" s="147"/>
      <c r="CX66" s="147"/>
      <c r="CY66" s="147"/>
      <c r="CZ66" s="147"/>
      <c r="DA66" s="147"/>
      <c r="DB66" s="147"/>
      <c r="DC66" s="147"/>
      <c r="DD66" s="147"/>
      <c r="DE66" s="147"/>
      <c r="DF66" s="147"/>
      <c r="DG66" s="147"/>
      <c r="DH66" s="147"/>
      <c r="DI66" s="147"/>
      <c r="DJ66" s="147"/>
      <c r="DK66" s="147"/>
      <c r="DL66" s="147"/>
      <c r="DM66" s="147"/>
      <c r="DN66" s="147"/>
      <c r="DO66" s="147"/>
      <c r="DP66" s="147"/>
      <c r="DQ66" s="147"/>
      <c r="DR66" s="147"/>
      <c r="DS66" s="147"/>
      <c r="DT66" s="147"/>
      <c r="DU66" s="147"/>
      <c r="DV66" s="147"/>
      <c r="DW66" s="147"/>
      <c r="DX66" s="147"/>
      <c r="DY66" s="147"/>
      <c r="DZ66" s="147"/>
      <c r="EA66" s="147"/>
      <c r="EB66" s="147"/>
      <c r="EC66" s="147"/>
      <c r="ED66" s="147"/>
      <c r="EE66" s="147"/>
      <c r="EF66" s="147"/>
      <c r="EG66" s="147"/>
      <c r="EH66" s="147"/>
      <c r="EI66" s="147"/>
      <c r="EJ66" s="147"/>
      <c r="EK66" s="147"/>
      <c r="EL66" s="147"/>
      <c r="EM66" s="147"/>
      <c r="EN66" s="147"/>
      <c r="EO66" s="147"/>
      <c r="EP66" s="147"/>
      <c r="EQ66" s="147"/>
      <c r="ER66" s="147"/>
      <c r="ES66" s="147"/>
      <c r="ET66" s="147"/>
      <c r="EU66" s="147"/>
      <c r="EV66" s="147"/>
      <c r="EW66" s="147"/>
      <c r="EX66" s="147"/>
      <c r="EY66" s="147"/>
      <c r="EZ66" s="147"/>
      <c r="FA66" s="147"/>
      <c r="FB66" s="147"/>
      <c r="FC66" s="147"/>
      <c r="FD66" s="147"/>
      <c r="FE66" s="147"/>
      <c r="FF66" s="147"/>
      <c r="FG66" s="147"/>
      <c r="FH66" s="147"/>
      <c r="FI66" s="147"/>
      <c r="FJ66" s="147"/>
      <c r="FK66" s="147"/>
      <c r="FL66" s="147"/>
      <c r="FM66" s="147"/>
      <c r="FN66" s="147"/>
      <c r="FO66" s="147"/>
      <c r="FP66" s="147"/>
      <c r="FQ66" s="147"/>
      <c r="FR66" s="147"/>
      <c r="FS66" s="147"/>
      <c r="FT66" s="147"/>
      <c r="FU66" s="147"/>
      <c r="FV66" s="147"/>
      <c r="FW66" s="147"/>
      <c r="FX66" s="147"/>
      <c r="FY66" s="147"/>
      <c r="FZ66" s="147"/>
      <c r="GA66" s="147"/>
      <c r="GB66" s="147"/>
      <c r="GC66" s="147"/>
      <c r="GD66" s="147"/>
      <c r="GE66" s="147"/>
      <c r="GF66" s="147"/>
      <c r="GG66" s="147"/>
      <c r="GH66" s="147"/>
      <c r="GI66" s="147"/>
      <c r="GJ66" s="147"/>
      <c r="GK66" s="147"/>
      <c r="GL66" s="147"/>
      <c r="GM66" s="147"/>
      <c r="GN66" s="147"/>
      <c r="GO66" s="147"/>
      <c r="GP66" s="147"/>
      <c r="GQ66" s="147"/>
      <c r="GR66" s="147"/>
      <c r="GS66" s="147"/>
      <c r="GT66" s="147"/>
      <c r="GU66" s="147"/>
      <c r="GV66" s="147"/>
      <c r="GW66" s="147"/>
      <c r="GX66" s="147"/>
      <c r="GY66" s="147"/>
      <c r="GZ66" s="147"/>
      <c r="HA66" s="147"/>
      <c r="HB66" s="147"/>
      <c r="HC66" s="147"/>
      <c r="HD66" s="147"/>
      <c r="HE66" s="147"/>
      <c r="HF66" s="147"/>
      <c r="HG66" s="147"/>
      <c r="HH66" s="147"/>
      <c r="HI66" s="147"/>
      <c r="HJ66" s="147"/>
      <c r="HK66" s="147"/>
      <c r="HL66" s="147"/>
      <c r="HM66" s="147"/>
      <c r="HN66" s="147"/>
      <c r="HO66" s="147"/>
      <c r="HP66" s="147"/>
      <c r="HQ66" s="147"/>
      <c r="HR66" s="147"/>
      <c r="HS66" s="147"/>
      <c r="HT66" s="147"/>
      <c r="HU66" s="147"/>
      <c r="HV66" s="147"/>
      <c r="HW66" s="147"/>
      <c r="HX66" s="147"/>
      <c r="HY66" s="147"/>
      <c r="HZ66" s="147"/>
      <c r="IA66" s="147"/>
      <c r="IB66" s="147"/>
      <c r="IC66" s="147"/>
      <c r="ID66" s="147"/>
      <c r="IE66" s="147"/>
      <c r="IF66" s="147"/>
      <c r="IG66" s="147"/>
      <c r="IH66" s="147"/>
      <c r="II66" s="147"/>
      <c r="IJ66" s="147"/>
      <c r="IK66" s="147"/>
      <c r="IL66" s="147"/>
      <c r="IM66" s="147"/>
      <c r="IN66" s="147"/>
      <c r="IO66" s="147"/>
      <c r="IP66" s="147"/>
      <c r="IQ66" s="147"/>
      <c r="IR66" s="147"/>
      <c r="IS66" s="147"/>
      <c r="IT66" s="147"/>
      <c r="IU66" s="147"/>
      <c r="IV66" s="147"/>
      <c r="IW66" s="147"/>
    </row>
    <row r="67" customFormat="false" ht="12.75" hidden="false" customHeight="false" outlineLevel="0" collapsed="false">
      <c r="A67" s="147"/>
      <c r="B67" s="147" t="s">
        <v>229</v>
      </c>
      <c r="C67" s="165"/>
      <c r="D67" s="147" t="n">
        <v>0</v>
      </c>
      <c r="E67" s="147" t="n">
        <v>0</v>
      </c>
      <c r="F67" s="147" t="n">
        <v>0</v>
      </c>
      <c r="G67" s="147" t="n">
        <v>0</v>
      </c>
      <c r="H67" s="147" t="n">
        <v>0</v>
      </c>
      <c r="I67" s="147" t="n">
        <v>0</v>
      </c>
      <c r="J67" s="147" t="n">
        <v>0</v>
      </c>
      <c r="K67" s="147" t="n">
        <v>0</v>
      </c>
      <c r="L67" s="147" t="n">
        <v>0</v>
      </c>
      <c r="M67" s="147" t="n">
        <v>0</v>
      </c>
      <c r="N67" s="147" t="n">
        <v>0</v>
      </c>
      <c r="O67" s="147" t="n">
        <v>0</v>
      </c>
      <c r="P67" s="147" t="n">
        <v>0</v>
      </c>
      <c r="Q67" s="147" t="n">
        <v>0</v>
      </c>
      <c r="R67" s="147" t="n">
        <v>0</v>
      </c>
      <c r="S67" s="147" t="n">
        <v>0</v>
      </c>
      <c r="T67" s="147" t="n">
        <v>0</v>
      </c>
      <c r="U67" s="147" t="n">
        <v>0</v>
      </c>
      <c r="V67" s="147" t="n">
        <v>0</v>
      </c>
      <c r="W67" s="147" t="n">
        <v>0</v>
      </c>
      <c r="X67" s="147"/>
      <c r="Y67" s="296"/>
      <c r="Z67" s="147"/>
      <c r="AA67" s="147"/>
      <c r="AB67" s="147"/>
      <c r="AC67" s="147"/>
      <c r="AD67" s="147"/>
      <c r="AE67" s="147"/>
      <c r="AF67" s="147"/>
      <c r="AG67" s="147"/>
      <c r="AH67" s="147"/>
      <c r="AI67" s="147"/>
      <c r="AJ67" s="147"/>
      <c r="AK67" s="147"/>
      <c r="AL67" s="147"/>
      <c r="AM67" s="147"/>
      <c r="AN67" s="147"/>
      <c r="AO67" s="147"/>
      <c r="AP67" s="147"/>
      <c r="AQ67" s="147"/>
      <c r="AR67" s="147"/>
      <c r="AS67" s="147"/>
      <c r="AT67" s="147"/>
      <c r="AU67" s="147"/>
      <c r="AV67" s="147"/>
      <c r="AW67" s="147"/>
      <c r="AX67" s="147"/>
      <c r="AY67" s="147"/>
      <c r="AZ67" s="147"/>
      <c r="BA67" s="147"/>
      <c r="BB67" s="147"/>
      <c r="BC67" s="147"/>
      <c r="BD67" s="147"/>
      <c r="BE67" s="147"/>
      <c r="BF67" s="147"/>
      <c r="BG67" s="147"/>
      <c r="BH67" s="147"/>
      <c r="BI67" s="147"/>
      <c r="BJ67" s="147"/>
      <c r="BK67" s="147"/>
      <c r="BL67" s="147"/>
      <c r="BM67" s="147"/>
      <c r="BN67" s="147"/>
      <c r="BO67" s="147"/>
      <c r="BP67" s="147"/>
      <c r="BQ67" s="147"/>
      <c r="BR67" s="147"/>
      <c r="BS67" s="147"/>
      <c r="BT67" s="147"/>
      <c r="BU67" s="147"/>
      <c r="BV67" s="147"/>
      <c r="BW67" s="147"/>
      <c r="BX67" s="147"/>
      <c r="BY67" s="147"/>
      <c r="BZ67" s="147"/>
      <c r="CA67" s="147"/>
      <c r="CB67" s="147"/>
      <c r="CC67" s="147"/>
      <c r="CD67" s="147"/>
      <c r="CE67" s="147"/>
      <c r="CF67" s="147"/>
      <c r="CG67" s="147"/>
      <c r="CH67" s="147"/>
      <c r="CI67" s="147"/>
      <c r="CJ67" s="147"/>
      <c r="CK67" s="147"/>
      <c r="CL67" s="147"/>
      <c r="CM67" s="147"/>
      <c r="CN67" s="147"/>
      <c r="CO67" s="147"/>
      <c r="CP67" s="147"/>
      <c r="CQ67" s="147"/>
      <c r="CR67" s="147"/>
      <c r="CS67" s="147"/>
      <c r="CT67" s="147"/>
      <c r="CU67" s="147"/>
      <c r="CV67" s="147"/>
      <c r="CW67" s="147"/>
      <c r="CX67" s="147"/>
      <c r="CY67" s="147"/>
      <c r="CZ67" s="147"/>
      <c r="DA67" s="147"/>
      <c r="DB67" s="147"/>
      <c r="DC67" s="147"/>
      <c r="DD67" s="147"/>
      <c r="DE67" s="147"/>
      <c r="DF67" s="147"/>
      <c r="DG67" s="147"/>
      <c r="DH67" s="147"/>
      <c r="DI67" s="147"/>
      <c r="DJ67" s="147"/>
      <c r="DK67" s="147"/>
      <c r="DL67" s="147"/>
      <c r="DM67" s="147"/>
      <c r="DN67" s="147"/>
      <c r="DO67" s="147"/>
      <c r="DP67" s="147"/>
      <c r="DQ67" s="147"/>
      <c r="DR67" s="147"/>
      <c r="DS67" s="147"/>
      <c r="DT67" s="147"/>
      <c r="DU67" s="147"/>
      <c r="DV67" s="147"/>
      <c r="DW67" s="147"/>
      <c r="DX67" s="147"/>
      <c r="DY67" s="147"/>
      <c r="DZ67" s="147"/>
      <c r="EA67" s="147"/>
      <c r="EB67" s="147"/>
      <c r="EC67" s="147"/>
      <c r="ED67" s="147"/>
      <c r="EE67" s="147"/>
      <c r="EF67" s="147"/>
      <c r="EG67" s="147"/>
      <c r="EH67" s="147"/>
      <c r="EI67" s="147"/>
      <c r="EJ67" s="147"/>
      <c r="EK67" s="147"/>
      <c r="EL67" s="147"/>
      <c r="EM67" s="147"/>
      <c r="EN67" s="147"/>
      <c r="EO67" s="147"/>
      <c r="EP67" s="147"/>
      <c r="EQ67" s="147"/>
      <c r="ER67" s="147"/>
      <c r="ES67" s="147"/>
      <c r="ET67" s="147"/>
      <c r="EU67" s="147"/>
      <c r="EV67" s="147"/>
      <c r="EW67" s="147"/>
      <c r="EX67" s="147"/>
      <c r="EY67" s="147"/>
      <c r="EZ67" s="147"/>
      <c r="FA67" s="147"/>
      <c r="FB67" s="147"/>
      <c r="FC67" s="147"/>
      <c r="FD67" s="147"/>
      <c r="FE67" s="147"/>
      <c r="FF67" s="147"/>
      <c r="FG67" s="147"/>
      <c r="FH67" s="147"/>
      <c r="FI67" s="147"/>
      <c r="FJ67" s="147"/>
      <c r="FK67" s="147"/>
      <c r="FL67" s="147"/>
      <c r="FM67" s="147"/>
      <c r="FN67" s="147"/>
      <c r="FO67" s="147"/>
      <c r="FP67" s="147"/>
      <c r="FQ67" s="147"/>
      <c r="FR67" s="147"/>
      <c r="FS67" s="147"/>
      <c r="FT67" s="147"/>
      <c r="FU67" s="147"/>
      <c r="FV67" s="147"/>
      <c r="FW67" s="147"/>
      <c r="FX67" s="147"/>
      <c r="FY67" s="147"/>
      <c r="FZ67" s="147"/>
      <c r="GA67" s="147"/>
      <c r="GB67" s="147"/>
      <c r="GC67" s="147"/>
      <c r="GD67" s="147"/>
      <c r="GE67" s="147"/>
      <c r="GF67" s="147"/>
      <c r="GG67" s="147"/>
      <c r="GH67" s="147"/>
      <c r="GI67" s="147"/>
      <c r="GJ67" s="147"/>
      <c r="GK67" s="147"/>
      <c r="GL67" s="147"/>
      <c r="GM67" s="147"/>
      <c r="GN67" s="147"/>
      <c r="GO67" s="147"/>
      <c r="GP67" s="147"/>
      <c r="GQ67" s="147"/>
      <c r="GR67" s="147"/>
      <c r="GS67" s="147"/>
      <c r="GT67" s="147"/>
      <c r="GU67" s="147"/>
      <c r="GV67" s="147"/>
      <c r="GW67" s="147"/>
      <c r="GX67" s="147"/>
      <c r="GY67" s="147"/>
      <c r="GZ67" s="147"/>
      <c r="HA67" s="147"/>
      <c r="HB67" s="147"/>
      <c r="HC67" s="147"/>
      <c r="HD67" s="147"/>
      <c r="HE67" s="147"/>
      <c r="HF67" s="147"/>
      <c r="HG67" s="147"/>
      <c r="HH67" s="147"/>
      <c r="HI67" s="147"/>
      <c r="HJ67" s="147"/>
      <c r="HK67" s="147"/>
      <c r="HL67" s="147"/>
      <c r="HM67" s="147"/>
      <c r="HN67" s="147"/>
      <c r="HO67" s="147"/>
      <c r="HP67" s="147"/>
      <c r="HQ67" s="147"/>
      <c r="HR67" s="147"/>
      <c r="HS67" s="147"/>
      <c r="HT67" s="147"/>
      <c r="HU67" s="147"/>
      <c r="HV67" s="147"/>
      <c r="HW67" s="147"/>
      <c r="HX67" s="147"/>
      <c r="HY67" s="147"/>
      <c r="HZ67" s="147"/>
      <c r="IA67" s="147"/>
      <c r="IB67" s="147"/>
      <c r="IC67" s="147"/>
      <c r="ID67" s="147"/>
      <c r="IE67" s="147"/>
      <c r="IF67" s="147"/>
      <c r="IG67" s="147"/>
      <c r="IH67" s="147"/>
      <c r="II67" s="147"/>
      <c r="IJ67" s="147"/>
      <c r="IK67" s="147"/>
      <c r="IL67" s="147"/>
      <c r="IM67" s="147"/>
      <c r="IN67" s="147"/>
      <c r="IO67" s="147"/>
      <c r="IP67" s="147"/>
      <c r="IQ67" s="147"/>
      <c r="IR67" s="147"/>
      <c r="IS67" s="147"/>
      <c r="IT67" s="147"/>
      <c r="IU67" s="147"/>
      <c r="IV67" s="147"/>
      <c r="IW67" s="147"/>
    </row>
    <row r="68" customFormat="false" ht="12.75" hidden="false" customHeight="false" outlineLevel="0" collapsed="false">
      <c r="A68" s="147"/>
      <c r="B68" s="147" t="s">
        <v>230</v>
      </c>
      <c r="C68" s="165"/>
      <c r="D68" s="147" t="n">
        <v>0</v>
      </c>
      <c r="E68" s="147" t="n">
        <f aca="false">$E$6/500*Devel_Financials!C49</f>
        <v>84096.3414634146</v>
      </c>
      <c r="F68" s="147" t="n">
        <f aca="false">$E$6/500*Devel_Financials!D49</f>
        <v>117929.658536585</v>
      </c>
      <c r="G68" s="147" t="n">
        <f aca="false">$E$6/500*Devel_Financials!E49</f>
        <v>121766.512195122</v>
      </c>
      <c r="H68" s="147" t="n">
        <f aca="false">$E$6/500*Devel_Financials!F49</f>
        <v>122418.801463415</v>
      </c>
      <c r="I68" s="147" t="n">
        <f aca="false">$E$6/500*Devel_Financials!G49</f>
        <v>123588.715853659</v>
      </c>
      <c r="J68" s="147" t="n">
        <f aca="false">$E$6/500*Devel_Financials!H49</f>
        <v>129370.670080488</v>
      </c>
      <c r="K68" s="147" t="n">
        <f aca="false">$E$6/500*Devel_Financials!I49</f>
        <v>135612.243891756</v>
      </c>
      <c r="L68" s="147" t="n">
        <f aca="false">$E$6/500*Devel_Financials!J49</f>
        <v>135464.573647426</v>
      </c>
      <c r="M68" s="147" t="n">
        <f aca="false">$E$6/500*Devel_Financials!K49</f>
        <v>135440.356593323</v>
      </c>
      <c r="N68" s="147" t="n">
        <f aca="false">$E$6/500*Devel_Financials!L49</f>
        <v>135544.530857056</v>
      </c>
      <c r="O68" s="147" t="n">
        <f aca="false">$E$6/500*Devel_Financials!M49</f>
        <v>135782.232091339</v>
      </c>
      <c r="P68" s="147" t="n">
        <f aca="false">$E$6/500*Devel_Financials!N49</f>
        <v>140672.012979559</v>
      </c>
      <c r="Q68" s="147" t="n">
        <f aca="false">$E$6/500*Devel_Financials!O49</f>
        <v>145830.934147719</v>
      </c>
      <c r="R68" s="147" t="n">
        <f aca="false">$E$6/500*Devel_Financials!P49</f>
        <v>151324.798221014</v>
      </c>
      <c r="S68" s="147" t="n">
        <f aca="false">$E$6/500*Devel_Financials!Q49</f>
        <v>157225.330060905</v>
      </c>
      <c r="T68" s="147" t="n">
        <f aca="false">$E$6/500*Devel_Financials!R49</f>
        <v>210240.407587351</v>
      </c>
      <c r="U68" s="147" t="n">
        <f aca="false">$E$6/500*Devel_Financials!S49</f>
        <v>201103.387207984</v>
      </c>
      <c r="V68" s="147" t="n">
        <f aca="false">$E$6/500*Devel_Financials!T49</f>
        <v>192423.217847584</v>
      </c>
      <c r="W68" s="147" t="n">
        <f aca="false">$E$6/500*Devel_Financials!U49</f>
        <v>184177.056955205</v>
      </c>
      <c r="X68" s="147"/>
      <c r="Y68" s="296"/>
      <c r="Z68" s="147"/>
      <c r="AA68" s="147"/>
      <c r="AB68" s="147"/>
      <c r="AC68" s="147"/>
      <c r="AD68" s="147"/>
      <c r="AE68" s="147"/>
      <c r="AF68" s="147"/>
      <c r="AG68" s="147"/>
      <c r="AH68" s="147"/>
      <c r="AI68" s="147"/>
      <c r="AJ68" s="147"/>
      <c r="AK68" s="147"/>
      <c r="AL68" s="147"/>
      <c r="AM68" s="147"/>
      <c r="AN68" s="147"/>
      <c r="AO68" s="147"/>
      <c r="AP68" s="147"/>
      <c r="AQ68" s="147"/>
      <c r="AR68" s="147"/>
      <c r="AS68" s="147"/>
      <c r="AT68" s="147"/>
      <c r="AU68" s="147"/>
      <c r="AV68" s="147"/>
      <c r="AW68" s="147"/>
      <c r="AX68" s="147"/>
      <c r="AY68" s="147"/>
      <c r="AZ68" s="147"/>
      <c r="BA68" s="147"/>
      <c r="BB68" s="147"/>
      <c r="BC68" s="147"/>
      <c r="BD68" s="147"/>
      <c r="BE68" s="147"/>
      <c r="BF68" s="147"/>
      <c r="BG68" s="147"/>
      <c r="BH68" s="147"/>
      <c r="BI68" s="147"/>
      <c r="BJ68" s="147"/>
      <c r="BK68" s="147"/>
      <c r="BL68" s="147"/>
      <c r="BM68" s="147"/>
      <c r="BN68" s="147"/>
      <c r="BO68" s="147"/>
      <c r="BP68" s="147"/>
      <c r="BQ68" s="147"/>
      <c r="BR68" s="147"/>
      <c r="BS68" s="147"/>
      <c r="BT68" s="147"/>
      <c r="BU68" s="147"/>
      <c r="BV68" s="147"/>
      <c r="BW68" s="147"/>
      <c r="BX68" s="147"/>
      <c r="BY68" s="147"/>
      <c r="BZ68" s="147"/>
      <c r="CA68" s="147"/>
      <c r="CB68" s="147"/>
      <c r="CC68" s="147"/>
      <c r="CD68" s="147"/>
      <c r="CE68" s="147"/>
      <c r="CF68" s="147"/>
      <c r="CG68" s="147"/>
      <c r="CH68" s="147"/>
      <c r="CI68" s="147"/>
      <c r="CJ68" s="147"/>
      <c r="CK68" s="147"/>
      <c r="CL68" s="147"/>
      <c r="CM68" s="147"/>
      <c r="CN68" s="147"/>
      <c r="CO68" s="147"/>
      <c r="CP68" s="147"/>
      <c r="CQ68" s="147"/>
      <c r="CR68" s="147"/>
      <c r="CS68" s="147"/>
      <c r="CT68" s="147"/>
      <c r="CU68" s="147"/>
      <c r="CV68" s="147"/>
      <c r="CW68" s="147"/>
      <c r="CX68" s="147"/>
      <c r="CY68" s="147"/>
      <c r="CZ68" s="147"/>
      <c r="DA68" s="147"/>
      <c r="DB68" s="147"/>
      <c r="DC68" s="147"/>
      <c r="DD68" s="147"/>
      <c r="DE68" s="147"/>
      <c r="DF68" s="147"/>
      <c r="DG68" s="147"/>
      <c r="DH68" s="147"/>
      <c r="DI68" s="147"/>
      <c r="DJ68" s="147"/>
      <c r="DK68" s="147"/>
      <c r="DL68" s="147"/>
      <c r="DM68" s="147"/>
      <c r="DN68" s="147"/>
      <c r="DO68" s="147"/>
      <c r="DP68" s="147"/>
      <c r="DQ68" s="147"/>
      <c r="DR68" s="147"/>
      <c r="DS68" s="147"/>
      <c r="DT68" s="147"/>
      <c r="DU68" s="147"/>
      <c r="DV68" s="147"/>
      <c r="DW68" s="147"/>
      <c r="DX68" s="147"/>
      <c r="DY68" s="147"/>
      <c r="DZ68" s="147"/>
      <c r="EA68" s="147"/>
      <c r="EB68" s="147"/>
      <c r="EC68" s="147"/>
      <c r="ED68" s="147"/>
      <c r="EE68" s="147"/>
      <c r="EF68" s="147"/>
      <c r="EG68" s="147"/>
      <c r="EH68" s="147"/>
      <c r="EI68" s="147"/>
      <c r="EJ68" s="147"/>
      <c r="EK68" s="147"/>
      <c r="EL68" s="147"/>
      <c r="EM68" s="147"/>
      <c r="EN68" s="147"/>
      <c r="EO68" s="147"/>
      <c r="EP68" s="147"/>
      <c r="EQ68" s="147"/>
      <c r="ER68" s="147"/>
      <c r="ES68" s="147"/>
      <c r="ET68" s="147"/>
      <c r="EU68" s="147"/>
      <c r="EV68" s="147"/>
      <c r="EW68" s="147"/>
      <c r="EX68" s="147"/>
      <c r="EY68" s="147"/>
      <c r="EZ68" s="147"/>
      <c r="FA68" s="147"/>
      <c r="FB68" s="147"/>
      <c r="FC68" s="147"/>
      <c r="FD68" s="147"/>
      <c r="FE68" s="147"/>
      <c r="FF68" s="147"/>
      <c r="FG68" s="147"/>
      <c r="FH68" s="147"/>
      <c r="FI68" s="147"/>
      <c r="FJ68" s="147"/>
      <c r="FK68" s="147"/>
      <c r="FL68" s="147"/>
      <c r="FM68" s="147"/>
      <c r="FN68" s="147"/>
      <c r="FO68" s="147"/>
      <c r="FP68" s="147"/>
      <c r="FQ68" s="147"/>
      <c r="FR68" s="147"/>
      <c r="FS68" s="147"/>
      <c r="FT68" s="147"/>
      <c r="FU68" s="147"/>
      <c r="FV68" s="147"/>
      <c r="FW68" s="147"/>
      <c r="FX68" s="147"/>
      <c r="FY68" s="147"/>
      <c r="FZ68" s="147"/>
      <c r="GA68" s="147"/>
      <c r="GB68" s="147"/>
      <c r="GC68" s="147"/>
      <c r="GD68" s="147"/>
      <c r="GE68" s="147"/>
      <c r="GF68" s="147"/>
      <c r="GG68" s="147"/>
      <c r="GH68" s="147"/>
      <c r="GI68" s="147"/>
      <c r="GJ68" s="147"/>
      <c r="GK68" s="147"/>
      <c r="GL68" s="147"/>
      <c r="GM68" s="147"/>
      <c r="GN68" s="147"/>
      <c r="GO68" s="147"/>
      <c r="GP68" s="147"/>
      <c r="GQ68" s="147"/>
      <c r="GR68" s="147"/>
      <c r="GS68" s="147"/>
      <c r="GT68" s="147"/>
      <c r="GU68" s="147"/>
      <c r="GV68" s="147"/>
      <c r="GW68" s="147"/>
      <c r="GX68" s="147"/>
      <c r="GY68" s="147"/>
      <c r="GZ68" s="147"/>
      <c r="HA68" s="147"/>
      <c r="HB68" s="147"/>
      <c r="HC68" s="147"/>
      <c r="HD68" s="147"/>
      <c r="HE68" s="147"/>
      <c r="HF68" s="147"/>
      <c r="HG68" s="147"/>
      <c r="HH68" s="147"/>
      <c r="HI68" s="147"/>
      <c r="HJ68" s="147"/>
      <c r="HK68" s="147"/>
      <c r="HL68" s="147"/>
      <c r="HM68" s="147"/>
      <c r="HN68" s="147"/>
      <c r="HO68" s="147"/>
      <c r="HP68" s="147"/>
      <c r="HQ68" s="147"/>
      <c r="HR68" s="147"/>
      <c r="HS68" s="147"/>
      <c r="HT68" s="147"/>
      <c r="HU68" s="147"/>
      <c r="HV68" s="147"/>
      <c r="HW68" s="147"/>
      <c r="HX68" s="147"/>
      <c r="HY68" s="147"/>
      <c r="HZ68" s="147"/>
      <c r="IA68" s="147"/>
      <c r="IB68" s="147"/>
      <c r="IC68" s="147"/>
      <c r="ID68" s="147"/>
      <c r="IE68" s="147"/>
      <c r="IF68" s="147"/>
      <c r="IG68" s="147"/>
      <c r="IH68" s="147"/>
      <c r="II68" s="147"/>
      <c r="IJ68" s="147"/>
      <c r="IK68" s="147"/>
      <c r="IL68" s="147"/>
      <c r="IM68" s="147"/>
      <c r="IN68" s="147"/>
      <c r="IO68" s="147"/>
      <c r="IP68" s="147"/>
      <c r="IQ68" s="147"/>
      <c r="IR68" s="147"/>
      <c r="IS68" s="147"/>
      <c r="IT68" s="147"/>
      <c r="IU68" s="147"/>
      <c r="IV68" s="147"/>
      <c r="IW68" s="147"/>
    </row>
    <row r="69" customFormat="false" ht="12.75" hidden="false" customHeight="false" outlineLevel="0" collapsed="false">
      <c r="A69" s="147"/>
      <c r="B69" s="147" t="s">
        <v>231</v>
      </c>
      <c r="C69" s="165"/>
      <c r="D69" s="147" t="n">
        <v>0</v>
      </c>
      <c r="E69" s="147" t="n">
        <v>0</v>
      </c>
      <c r="F69" s="147" t="n">
        <f aca="false">$F$6/500*Devel_Financials!C49</f>
        <v>196224.796747967</v>
      </c>
      <c r="G69" s="147" t="n">
        <f aca="false">$F$6/500*Devel_Financials!D49</f>
        <v>275169.203252033</v>
      </c>
      <c r="H69" s="147" t="n">
        <f aca="false">$F$6/500*Devel_Financials!E49</f>
        <v>284121.861788618</v>
      </c>
      <c r="I69" s="147" t="n">
        <f aca="false">$F$6/500*Devel_Financials!F49</f>
        <v>285643.870081301</v>
      </c>
      <c r="J69" s="147" t="n">
        <f aca="false">$F$6/500*Devel_Financials!G49</f>
        <v>288373.670325203</v>
      </c>
      <c r="K69" s="147" t="n">
        <f aca="false">$F$6/500*Devel_Financials!H49</f>
        <v>301864.896854472</v>
      </c>
      <c r="L69" s="147" t="n">
        <f aca="false">$F$6/500*Devel_Financials!I49</f>
        <v>316428.569080764</v>
      </c>
      <c r="M69" s="147" t="n">
        <f aca="false">$F$6/500*Devel_Financials!J49</f>
        <v>316084.005177328</v>
      </c>
      <c r="N69" s="147" t="n">
        <f aca="false">$F$6/500*Devel_Financials!K49</f>
        <v>316027.498717755</v>
      </c>
      <c r="O69" s="147" t="n">
        <f aca="false">$F$6/500*Devel_Financials!L49</f>
        <v>316270.571999798</v>
      </c>
      <c r="P69" s="147" t="n">
        <f aca="false">$F$6/500*Devel_Financials!M49</f>
        <v>316825.208213123</v>
      </c>
      <c r="Q69" s="147" t="n">
        <f aca="false">$F$6/500*Devel_Financials!N49</f>
        <v>328234.696952304</v>
      </c>
      <c r="R69" s="147" t="n">
        <f aca="false">$F$6/500*Devel_Financials!O49</f>
        <v>340272.179678012</v>
      </c>
      <c r="S69" s="147" t="n">
        <f aca="false">$F$6/500*Devel_Financials!P49</f>
        <v>353091.195849033</v>
      </c>
      <c r="T69" s="147" t="n">
        <f aca="false">$F$6/500*Devel_Financials!Q49</f>
        <v>366859.103475446</v>
      </c>
      <c r="U69" s="147" t="n">
        <f aca="false">$F$6/500*Devel_Financials!R49</f>
        <v>490560.951037153</v>
      </c>
      <c r="V69" s="147" t="n">
        <f aca="false">$F$6/500*Devel_Financials!S49</f>
        <v>469241.236818629</v>
      </c>
      <c r="W69" s="147" t="n">
        <f aca="false">$F$6/500*Devel_Financials!T49</f>
        <v>448987.50831103</v>
      </c>
      <c r="X69" s="147"/>
      <c r="Y69" s="296"/>
      <c r="Z69" s="147"/>
      <c r="AA69" s="147"/>
      <c r="AB69" s="147"/>
      <c r="AC69" s="147"/>
      <c r="AD69" s="147"/>
      <c r="AE69" s="147"/>
      <c r="AF69" s="147"/>
      <c r="AG69" s="147"/>
      <c r="AH69" s="147"/>
      <c r="AI69" s="147"/>
      <c r="AJ69" s="147"/>
      <c r="AK69" s="147"/>
      <c r="AL69" s="147"/>
      <c r="AM69" s="147"/>
      <c r="AN69" s="147"/>
      <c r="AO69" s="147"/>
      <c r="AP69" s="147"/>
      <c r="AQ69" s="147"/>
      <c r="AR69" s="147"/>
      <c r="AS69" s="147"/>
      <c r="AT69" s="147"/>
      <c r="AU69" s="147"/>
      <c r="AV69" s="147"/>
      <c r="AW69" s="147"/>
      <c r="AX69" s="147"/>
      <c r="AY69" s="147"/>
      <c r="AZ69" s="147"/>
      <c r="BA69" s="147"/>
      <c r="BB69" s="147"/>
      <c r="BC69" s="147"/>
      <c r="BD69" s="147"/>
      <c r="BE69" s="147"/>
      <c r="BF69" s="147"/>
      <c r="BG69" s="147"/>
      <c r="BH69" s="147"/>
      <c r="BI69" s="147"/>
      <c r="BJ69" s="147"/>
      <c r="BK69" s="147"/>
      <c r="BL69" s="147"/>
      <c r="BM69" s="147"/>
      <c r="BN69" s="147"/>
      <c r="BO69" s="147"/>
      <c r="BP69" s="147"/>
      <c r="BQ69" s="147"/>
      <c r="BR69" s="147"/>
      <c r="BS69" s="147"/>
      <c r="BT69" s="147"/>
      <c r="BU69" s="147"/>
      <c r="BV69" s="147"/>
      <c r="BW69" s="147"/>
      <c r="BX69" s="147"/>
      <c r="BY69" s="147"/>
      <c r="BZ69" s="147"/>
      <c r="CA69" s="147"/>
      <c r="CB69" s="147"/>
      <c r="CC69" s="147"/>
      <c r="CD69" s="147"/>
      <c r="CE69" s="147"/>
      <c r="CF69" s="147"/>
      <c r="CG69" s="147"/>
      <c r="CH69" s="147"/>
      <c r="CI69" s="147"/>
      <c r="CJ69" s="147"/>
      <c r="CK69" s="147"/>
      <c r="CL69" s="147"/>
      <c r="CM69" s="147"/>
      <c r="CN69" s="147"/>
      <c r="CO69" s="147"/>
      <c r="CP69" s="147"/>
      <c r="CQ69" s="147"/>
      <c r="CR69" s="147"/>
      <c r="CS69" s="147"/>
      <c r="CT69" s="147"/>
      <c r="CU69" s="147"/>
      <c r="CV69" s="147"/>
      <c r="CW69" s="147"/>
      <c r="CX69" s="147"/>
      <c r="CY69" s="147"/>
      <c r="CZ69" s="147"/>
      <c r="DA69" s="147"/>
      <c r="DB69" s="147"/>
      <c r="DC69" s="147"/>
      <c r="DD69" s="147"/>
      <c r="DE69" s="147"/>
      <c r="DF69" s="147"/>
      <c r="DG69" s="147"/>
      <c r="DH69" s="147"/>
      <c r="DI69" s="147"/>
      <c r="DJ69" s="147"/>
      <c r="DK69" s="147"/>
      <c r="DL69" s="147"/>
      <c r="DM69" s="147"/>
      <c r="DN69" s="147"/>
      <c r="DO69" s="147"/>
      <c r="DP69" s="147"/>
      <c r="DQ69" s="147"/>
      <c r="DR69" s="147"/>
      <c r="DS69" s="147"/>
      <c r="DT69" s="147"/>
      <c r="DU69" s="147"/>
      <c r="DV69" s="147"/>
      <c r="DW69" s="147"/>
      <c r="DX69" s="147"/>
      <c r="DY69" s="147"/>
      <c r="DZ69" s="147"/>
      <c r="EA69" s="147"/>
      <c r="EB69" s="147"/>
      <c r="EC69" s="147"/>
      <c r="ED69" s="147"/>
      <c r="EE69" s="147"/>
      <c r="EF69" s="147"/>
      <c r="EG69" s="147"/>
      <c r="EH69" s="147"/>
      <c r="EI69" s="147"/>
      <c r="EJ69" s="147"/>
      <c r="EK69" s="147"/>
      <c r="EL69" s="147"/>
      <c r="EM69" s="147"/>
      <c r="EN69" s="147"/>
      <c r="EO69" s="147"/>
      <c r="EP69" s="147"/>
      <c r="EQ69" s="147"/>
      <c r="ER69" s="147"/>
      <c r="ES69" s="147"/>
      <c r="ET69" s="147"/>
      <c r="EU69" s="147"/>
      <c r="EV69" s="147"/>
      <c r="EW69" s="147"/>
      <c r="EX69" s="147"/>
      <c r="EY69" s="147"/>
      <c r="EZ69" s="147"/>
      <c r="FA69" s="147"/>
      <c r="FB69" s="147"/>
      <c r="FC69" s="147"/>
      <c r="FD69" s="147"/>
      <c r="FE69" s="147"/>
      <c r="FF69" s="147"/>
      <c r="FG69" s="147"/>
      <c r="FH69" s="147"/>
      <c r="FI69" s="147"/>
      <c r="FJ69" s="147"/>
      <c r="FK69" s="147"/>
      <c r="FL69" s="147"/>
      <c r="FM69" s="147"/>
      <c r="FN69" s="147"/>
      <c r="FO69" s="147"/>
      <c r="FP69" s="147"/>
      <c r="FQ69" s="147"/>
      <c r="FR69" s="147"/>
      <c r="FS69" s="147"/>
      <c r="FT69" s="147"/>
      <c r="FU69" s="147"/>
      <c r="FV69" s="147"/>
      <c r="FW69" s="147"/>
      <c r="FX69" s="147"/>
      <c r="FY69" s="147"/>
      <c r="FZ69" s="147"/>
      <c r="GA69" s="147"/>
      <c r="GB69" s="147"/>
      <c r="GC69" s="147"/>
      <c r="GD69" s="147"/>
      <c r="GE69" s="147"/>
      <c r="GF69" s="147"/>
      <c r="GG69" s="147"/>
      <c r="GH69" s="147"/>
      <c r="GI69" s="147"/>
      <c r="GJ69" s="147"/>
      <c r="GK69" s="147"/>
      <c r="GL69" s="147"/>
      <c r="GM69" s="147"/>
      <c r="GN69" s="147"/>
      <c r="GO69" s="147"/>
      <c r="GP69" s="147"/>
      <c r="GQ69" s="147"/>
      <c r="GR69" s="147"/>
      <c r="GS69" s="147"/>
      <c r="GT69" s="147"/>
      <c r="GU69" s="147"/>
      <c r="GV69" s="147"/>
      <c r="GW69" s="147"/>
      <c r="GX69" s="147"/>
      <c r="GY69" s="147"/>
      <c r="GZ69" s="147"/>
      <c r="HA69" s="147"/>
      <c r="HB69" s="147"/>
      <c r="HC69" s="147"/>
      <c r="HD69" s="147"/>
      <c r="HE69" s="147"/>
      <c r="HF69" s="147"/>
      <c r="HG69" s="147"/>
      <c r="HH69" s="147"/>
      <c r="HI69" s="147"/>
      <c r="HJ69" s="147"/>
      <c r="HK69" s="147"/>
      <c r="HL69" s="147"/>
      <c r="HM69" s="147"/>
      <c r="HN69" s="147"/>
      <c r="HO69" s="147"/>
      <c r="HP69" s="147"/>
      <c r="HQ69" s="147"/>
      <c r="HR69" s="147"/>
      <c r="HS69" s="147"/>
      <c r="HT69" s="147"/>
      <c r="HU69" s="147"/>
      <c r="HV69" s="147"/>
      <c r="HW69" s="147"/>
      <c r="HX69" s="147"/>
      <c r="HY69" s="147"/>
      <c r="HZ69" s="147"/>
      <c r="IA69" s="147"/>
      <c r="IB69" s="147"/>
      <c r="IC69" s="147"/>
      <c r="ID69" s="147"/>
      <c r="IE69" s="147"/>
      <c r="IF69" s="147"/>
      <c r="IG69" s="147"/>
      <c r="IH69" s="147"/>
      <c r="II69" s="147"/>
      <c r="IJ69" s="147"/>
      <c r="IK69" s="147"/>
      <c r="IL69" s="147"/>
      <c r="IM69" s="147"/>
      <c r="IN69" s="147"/>
      <c r="IO69" s="147"/>
      <c r="IP69" s="147"/>
      <c r="IQ69" s="147"/>
      <c r="IR69" s="147"/>
      <c r="IS69" s="147"/>
      <c r="IT69" s="147"/>
      <c r="IU69" s="147"/>
      <c r="IV69" s="147"/>
      <c r="IW69" s="147"/>
    </row>
    <row r="70" customFormat="false" ht="12.75" hidden="false" customHeight="false" outlineLevel="0" collapsed="false">
      <c r="A70" s="147"/>
      <c r="B70" s="147" t="s">
        <v>232</v>
      </c>
      <c r="C70" s="165"/>
      <c r="D70" s="147" t="n">
        <v>0</v>
      </c>
      <c r="E70" s="147" t="n">
        <v>0</v>
      </c>
      <c r="F70" s="147" t="n">
        <v>0</v>
      </c>
      <c r="G70" s="147" t="n">
        <f aca="false">$G$6/500*Devel_Financials!C49</f>
        <v>168192.682926829</v>
      </c>
      <c r="H70" s="147" t="n">
        <f aca="false">$G$6/500*Devel_Financials!D49</f>
        <v>235859.317073171</v>
      </c>
      <c r="I70" s="147" t="n">
        <f aca="false">$G$6/500*Devel_Financials!E49</f>
        <v>243533.024390244</v>
      </c>
      <c r="J70" s="147" t="n">
        <f aca="false">$G$6/500*Devel_Financials!F49</f>
        <v>244837.602926829</v>
      </c>
      <c r="K70" s="147" t="n">
        <f aca="false">$G$6/500*Devel_Financials!G49</f>
        <v>247177.431707317</v>
      </c>
      <c r="L70" s="147" t="n">
        <f aca="false">$G$6/500*Devel_Financials!H49</f>
        <v>258741.340160976</v>
      </c>
      <c r="M70" s="147" t="n">
        <f aca="false">$G$6/500*Devel_Financials!I49</f>
        <v>271224.487783512</v>
      </c>
      <c r="N70" s="147" t="n">
        <f aca="false">$G$6/500*Devel_Financials!J49</f>
        <v>270929.147294853</v>
      </c>
      <c r="O70" s="147" t="n">
        <f aca="false">$G$6/500*Devel_Financials!K49</f>
        <v>270880.713186647</v>
      </c>
      <c r="P70" s="147" t="n">
        <f aca="false">$G$6/500*Devel_Financials!L49</f>
        <v>271089.061714113</v>
      </c>
      <c r="Q70" s="147" t="n">
        <f aca="false">$G$6/500*Devel_Financials!M49</f>
        <v>271564.464182677</v>
      </c>
      <c r="R70" s="147" t="n">
        <f aca="false">$G$6/500*Devel_Financials!N49</f>
        <v>281344.025959118</v>
      </c>
      <c r="S70" s="147" t="n">
        <f aca="false">$G$6/500*Devel_Financials!O49</f>
        <v>291661.868295439</v>
      </c>
      <c r="T70" s="147" t="n">
        <f aca="false">$G$6/500*Devel_Financials!P49</f>
        <v>302649.596442028</v>
      </c>
      <c r="U70" s="147" t="n">
        <f aca="false">$G$6/500*Devel_Financials!Q49</f>
        <v>314450.660121811</v>
      </c>
      <c r="V70" s="147" t="n">
        <f aca="false">$G$6/500*Devel_Financials!R49</f>
        <v>420480.815174702</v>
      </c>
      <c r="W70" s="147" t="n">
        <f aca="false">$G$6/500*Devel_Financials!S49</f>
        <v>402206.774415967</v>
      </c>
      <c r="X70" s="147"/>
      <c r="Y70" s="296"/>
      <c r="Z70" s="147"/>
      <c r="AA70" s="147"/>
      <c r="AB70" s="147"/>
      <c r="AC70" s="147"/>
      <c r="AD70" s="147"/>
      <c r="AE70" s="147"/>
      <c r="AF70" s="147"/>
      <c r="AG70" s="147"/>
      <c r="AH70" s="147"/>
      <c r="AI70" s="147"/>
      <c r="AJ70" s="147"/>
      <c r="AK70" s="147"/>
      <c r="AL70" s="147"/>
      <c r="AM70" s="147"/>
      <c r="AN70" s="147"/>
      <c r="AO70" s="147"/>
      <c r="AP70" s="147"/>
      <c r="AQ70" s="147"/>
      <c r="AR70" s="147"/>
      <c r="AS70" s="147"/>
      <c r="AT70" s="147"/>
      <c r="AU70" s="147"/>
      <c r="AV70" s="147"/>
      <c r="AW70" s="147"/>
      <c r="AX70" s="147"/>
      <c r="AY70" s="147"/>
      <c r="AZ70" s="147"/>
      <c r="BA70" s="147"/>
      <c r="BB70" s="147"/>
      <c r="BC70" s="147"/>
      <c r="BD70" s="147"/>
      <c r="BE70" s="147"/>
      <c r="BF70" s="147"/>
      <c r="BG70" s="147"/>
      <c r="BH70" s="147"/>
      <c r="BI70" s="147"/>
      <c r="BJ70" s="147"/>
      <c r="BK70" s="147"/>
      <c r="BL70" s="147"/>
      <c r="BM70" s="147"/>
      <c r="BN70" s="147"/>
      <c r="BO70" s="147"/>
      <c r="BP70" s="147"/>
      <c r="BQ70" s="147"/>
      <c r="BR70" s="147"/>
      <c r="BS70" s="147"/>
      <c r="BT70" s="147"/>
      <c r="BU70" s="147"/>
      <c r="BV70" s="147"/>
      <c r="BW70" s="147"/>
      <c r="BX70" s="147"/>
      <c r="BY70" s="147"/>
      <c r="BZ70" s="147"/>
      <c r="CA70" s="147"/>
      <c r="CB70" s="147"/>
      <c r="CC70" s="147"/>
      <c r="CD70" s="147"/>
      <c r="CE70" s="147"/>
      <c r="CF70" s="147"/>
      <c r="CG70" s="147"/>
      <c r="CH70" s="147"/>
      <c r="CI70" s="147"/>
      <c r="CJ70" s="147"/>
      <c r="CK70" s="147"/>
      <c r="CL70" s="147"/>
      <c r="CM70" s="147"/>
      <c r="CN70" s="147"/>
      <c r="CO70" s="147"/>
      <c r="CP70" s="147"/>
      <c r="CQ70" s="147"/>
      <c r="CR70" s="147"/>
      <c r="CS70" s="147"/>
      <c r="CT70" s="147"/>
      <c r="CU70" s="147"/>
      <c r="CV70" s="147"/>
      <c r="CW70" s="147"/>
      <c r="CX70" s="147"/>
      <c r="CY70" s="147"/>
      <c r="CZ70" s="147"/>
      <c r="DA70" s="147"/>
      <c r="DB70" s="147"/>
      <c r="DC70" s="147"/>
      <c r="DD70" s="147"/>
      <c r="DE70" s="147"/>
      <c r="DF70" s="147"/>
      <c r="DG70" s="147"/>
      <c r="DH70" s="147"/>
      <c r="DI70" s="147"/>
      <c r="DJ70" s="147"/>
      <c r="DK70" s="147"/>
      <c r="DL70" s="147"/>
      <c r="DM70" s="147"/>
      <c r="DN70" s="147"/>
      <c r="DO70" s="147"/>
      <c r="DP70" s="147"/>
      <c r="DQ70" s="147"/>
      <c r="DR70" s="147"/>
      <c r="DS70" s="147"/>
      <c r="DT70" s="147"/>
      <c r="DU70" s="147"/>
      <c r="DV70" s="147"/>
      <c r="DW70" s="147"/>
      <c r="DX70" s="147"/>
      <c r="DY70" s="147"/>
      <c r="DZ70" s="147"/>
      <c r="EA70" s="147"/>
      <c r="EB70" s="147"/>
      <c r="EC70" s="147"/>
      <c r="ED70" s="147"/>
      <c r="EE70" s="147"/>
      <c r="EF70" s="147"/>
      <c r="EG70" s="147"/>
      <c r="EH70" s="147"/>
      <c r="EI70" s="147"/>
      <c r="EJ70" s="147"/>
      <c r="EK70" s="147"/>
      <c r="EL70" s="147"/>
      <c r="EM70" s="147"/>
      <c r="EN70" s="147"/>
      <c r="EO70" s="147"/>
      <c r="EP70" s="147"/>
      <c r="EQ70" s="147"/>
      <c r="ER70" s="147"/>
      <c r="ES70" s="147"/>
      <c r="ET70" s="147"/>
      <c r="EU70" s="147"/>
      <c r="EV70" s="147"/>
      <c r="EW70" s="147"/>
      <c r="EX70" s="147"/>
      <c r="EY70" s="147"/>
      <c r="EZ70" s="147"/>
      <c r="FA70" s="147"/>
      <c r="FB70" s="147"/>
      <c r="FC70" s="147"/>
      <c r="FD70" s="147"/>
      <c r="FE70" s="147"/>
      <c r="FF70" s="147"/>
      <c r="FG70" s="147"/>
      <c r="FH70" s="147"/>
      <c r="FI70" s="147"/>
      <c r="FJ70" s="147"/>
      <c r="FK70" s="147"/>
      <c r="FL70" s="147"/>
      <c r="FM70" s="147"/>
      <c r="FN70" s="147"/>
      <c r="FO70" s="147"/>
      <c r="FP70" s="147"/>
      <c r="FQ70" s="147"/>
      <c r="FR70" s="147"/>
      <c r="FS70" s="147"/>
      <c r="FT70" s="147"/>
      <c r="FU70" s="147"/>
      <c r="FV70" s="147"/>
      <c r="FW70" s="147"/>
      <c r="FX70" s="147"/>
      <c r="FY70" s="147"/>
      <c r="FZ70" s="147"/>
      <c r="GA70" s="147"/>
      <c r="GB70" s="147"/>
      <c r="GC70" s="147"/>
      <c r="GD70" s="147"/>
      <c r="GE70" s="147"/>
      <c r="GF70" s="147"/>
      <c r="GG70" s="147"/>
      <c r="GH70" s="147"/>
      <c r="GI70" s="147"/>
      <c r="GJ70" s="147"/>
      <c r="GK70" s="147"/>
      <c r="GL70" s="147"/>
      <c r="GM70" s="147"/>
      <c r="GN70" s="147"/>
      <c r="GO70" s="147"/>
      <c r="GP70" s="147"/>
      <c r="GQ70" s="147"/>
      <c r="GR70" s="147"/>
      <c r="GS70" s="147"/>
      <c r="GT70" s="147"/>
      <c r="GU70" s="147"/>
      <c r="GV70" s="147"/>
      <c r="GW70" s="147"/>
      <c r="GX70" s="147"/>
      <c r="GY70" s="147"/>
      <c r="GZ70" s="147"/>
      <c r="HA70" s="147"/>
      <c r="HB70" s="147"/>
      <c r="HC70" s="147"/>
      <c r="HD70" s="147"/>
      <c r="HE70" s="147"/>
      <c r="HF70" s="147"/>
      <c r="HG70" s="147"/>
      <c r="HH70" s="147"/>
      <c r="HI70" s="147"/>
      <c r="HJ70" s="147"/>
      <c r="HK70" s="147"/>
      <c r="HL70" s="147"/>
      <c r="HM70" s="147"/>
      <c r="HN70" s="147"/>
      <c r="HO70" s="147"/>
      <c r="HP70" s="147"/>
      <c r="HQ70" s="147"/>
      <c r="HR70" s="147"/>
      <c r="HS70" s="147"/>
      <c r="HT70" s="147"/>
      <c r="HU70" s="147"/>
      <c r="HV70" s="147"/>
      <c r="HW70" s="147"/>
      <c r="HX70" s="147"/>
      <c r="HY70" s="147"/>
      <c r="HZ70" s="147"/>
      <c r="IA70" s="147"/>
      <c r="IB70" s="147"/>
      <c r="IC70" s="147"/>
      <c r="ID70" s="147"/>
      <c r="IE70" s="147"/>
      <c r="IF70" s="147"/>
      <c r="IG70" s="147"/>
      <c r="IH70" s="147"/>
      <c r="II70" s="147"/>
      <c r="IJ70" s="147"/>
      <c r="IK70" s="147"/>
      <c r="IL70" s="147"/>
      <c r="IM70" s="147"/>
      <c r="IN70" s="147"/>
      <c r="IO70" s="147"/>
      <c r="IP70" s="147"/>
      <c r="IQ70" s="147"/>
      <c r="IR70" s="147"/>
      <c r="IS70" s="147"/>
      <c r="IT70" s="147"/>
      <c r="IU70" s="147"/>
      <c r="IV70" s="147"/>
      <c r="IW70" s="147"/>
    </row>
    <row r="71" customFormat="false" ht="12.75" hidden="false" customHeight="false" outlineLevel="0" collapsed="false">
      <c r="A71" s="147"/>
      <c r="B71" s="149" t="s">
        <v>233</v>
      </c>
      <c r="C71" s="165"/>
      <c r="D71" s="149" t="n">
        <v>0</v>
      </c>
      <c r="E71" s="149" t="n">
        <v>0</v>
      </c>
      <c r="F71" s="149" t="n">
        <v>0</v>
      </c>
      <c r="G71" s="149" t="n">
        <v>0</v>
      </c>
      <c r="H71" s="149" t="n">
        <f aca="false">$H$6/500*Devel_Financials!C49</f>
        <v>168192.682926829</v>
      </c>
      <c r="I71" s="149" t="n">
        <f aca="false">$H$6/500*Devel_Financials!D49</f>
        <v>235859.317073171</v>
      </c>
      <c r="J71" s="149" t="n">
        <f aca="false">$H$6/500*Devel_Financials!E49</f>
        <v>243533.024390244</v>
      </c>
      <c r="K71" s="149" t="n">
        <f aca="false">$H$6/500*Devel_Financials!F49</f>
        <v>244837.602926829</v>
      </c>
      <c r="L71" s="149" t="n">
        <f aca="false">$H$6/500*Devel_Financials!G49</f>
        <v>247177.431707317</v>
      </c>
      <c r="M71" s="149" t="n">
        <f aca="false">$H$6/500*Devel_Financials!H49</f>
        <v>258741.340160976</v>
      </c>
      <c r="N71" s="149" t="n">
        <f aca="false">$H$6/500*Devel_Financials!I49</f>
        <v>271224.487783512</v>
      </c>
      <c r="O71" s="149" t="n">
        <f aca="false">$H$6/500*Devel_Financials!J49</f>
        <v>270929.147294853</v>
      </c>
      <c r="P71" s="149" t="n">
        <f aca="false">$H$6/500*Devel_Financials!K49</f>
        <v>270880.713186647</v>
      </c>
      <c r="Q71" s="149" t="n">
        <f aca="false">$H$6/500*Devel_Financials!L49</f>
        <v>271089.061714113</v>
      </c>
      <c r="R71" s="149" t="n">
        <f aca="false">$H$6/500*Devel_Financials!M49</f>
        <v>271564.464182677</v>
      </c>
      <c r="S71" s="149" t="n">
        <f aca="false">$H$6/500*Devel_Financials!N49</f>
        <v>281344.025959118</v>
      </c>
      <c r="T71" s="149" t="n">
        <f aca="false">$H$6/500*Devel_Financials!O49</f>
        <v>291661.868295439</v>
      </c>
      <c r="U71" s="149" t="n">
        <f aca="false">$H$6/500*Devel_Financials!P49</f>
        <v>302649.596442028</v>
      </c>
      <c r="V71" s="149" t="n">
        <f aca="false">$H$6/500*Devel_Financials!Q49</f>
        <v>314450.660121811</v>
      </c>
      <c r="W71" s="149" t="n">
        <f aca="false">$H$6/500*Devel_Financials!R49</f>
        <v>420480.815174702</v>
      </c>
      <c r="X71" s="147"/>
      <c r="Y71" s="296"/>
      <c r="Z71" s="147"/>
      <c r="AA71" s="147"/>
      <c r="AB71" s="147"/>
      <c r="AC71" s="147"/>
      <c r="AD71" s="147"/>
      <c r="AE71" s="147"/>
      <c r="AF71" s="147"/>
      <c r="AG71" s="147"/>
      <c r="AH71" s="147"/>
      <c r="AI71" s="147"/>
      <c r="AJ71" s="147"/>
      <c r="AK71" s="147"/>
      <c r="AL71" s="147"/>
      <c r="AM71" s="147"/>
      <c r="AN71" s="147"/>
      <c r="AO71" s="147"/>
      <c r="AP71" s="147"/>
      <c r="AQ71" s="147"/>
      <c r="AR71" s="147"/>
      <c r="AS71" s="147"/>
      <c r="AT71" s="147"/>
      <c r="AU71" s="147"/>
      <c r="AV71" s="147"/>
      <c r="AW71" s="147"/>
      <c r="AX71" s="147"/>
      <c r="AY71" s="147"/>
      <c r="AZ71" s="147"/>
      <c r="BA71" s="147"/>
      <c r="BB71" s="147"/>
      <c r="BC71" s="147"/>
      <c r="BD71" s="147"/>
      <c r="BE71" s="147"/>
      <c r="BF71" s="147"/>
      <c r="BG71" s="147"/>
      <c r="BH71" s="147"/>
      <c r="BI71" s="147"/>
      <c r="BJ71" s="147"/>
      <c r="BK71" s="147"/>
      <c r="BL71" s="147"/>
      <c r="BM71" s="147"/>
      <c r="BN71" s="147"/>
      <c r="BO71" s="147"/>
      <c r="BP71" s="147"/>
      <c r="BQ71" s="147"/>
      <c r="BR71" s="147"/>
      <c r="BS71" s="147"/>
      <c r="BT71" s="147"/>
      <c r="BU71" s="147"/>
      <c r="BV71" s="147"/>
      <c r="BW71" s="147"/>
      <c r="BX71" s="147"/>
      <c r="BY71" s="147"/>
      <c r="BZ71" s="147"/>
      <c r="CA71" s="147"/>
      <c r="CB71" s="147"/>
      <c r="CC71" s="147"/>
      <c r="CD71" s="147"/>
      <c r="CE71" s="147"/>
      <c r="CF71" s="147"/>
      <c r="CG71" s="147"/>
      <c r="CH71" s="147"/>
      <c r="CI71" s="147"/>
      <c r="CJ71" s="147"/>
      <c r="CK71" s="147"/>
      <c r="CL71" s="147"/>
      <c r="CM71" s="147"/>
      <c r="CN71" s="147"/>
      <c r="CO71" s="147"/>
      <c r="CP71" s="147"/>
      <c r="CQ71" s="147"/>
      <c r="CR71" s="147"/>
      <c r="CS71" s="147"/>
      <c r="CT71" s="147"/>
      <c r="CU71" s="147"/>
      <c r="CV71" s="147"/>
      <c r="CW71" s="147"/>
      <c r="CX71" s="147"/>
      <c r="CY71" s="147"/>
      <c r="CZ71" s="147"/>
      <c r="DA71" s="147"/>
      <c r="DB71" s="147"/>
      <c r="DC71" s="147"/>
      <c r="DD71" s="147"/>
      <c r="DE71" s="147"/>
      <c r="DF71" s="147"/>
      <c r="DG71" s="147"/>
      <c r="DH71" s="147"/>
      <c r="DI71" s="147"/>
      <c r="DJ71" s="147"/>
      <c r="DK71" s="147"/>
      <c r="DL71" s="147"/>
      <c r="DM71" s="147"/>
      <c r="DN71" s="147"/>
      <c r="DO71" s="147"/>
      <c r="DP71" s="147"/>
      <c r="DQ71" s="147"/>
      <c r="DR71" s="147"/>
      <c r="DS71" s="147"/>
      <c r="DT71" s="147"/>
      <c r="DU71" s="147"/>
      <c r="DV71" s="147"/>
      <c r="DW71" s="147"/>
      <c r="DX71" s="147"/>
      <c r="DY71" s="147"/>
      <c r="DZ71" s="147"/>
      <c r="EA71" s="147"/>
      <c r="EB71" s="147"/>
      <c r="EC71" s="147"/>
      <c r="ED71" s="147"/>
      <c r="EE71" s="147"/>
      <c r="EF71" s="147"/>
      <c r="EG71" s="147"/>
      <c r="EH71" s="147"/>
      <c r="EI71" s="147"/>
      <c r="EJ71" s="147"/>
      <c r="EK71" s="147"/>
      <c r="EL71" s="147"/>
      <c r="EM71" s="147"/>
      <c r="EN71" s="147"/>
      <c r="EO71" s="147"/>
      <c r="EP71" s="147"/>
      <c r="EQ71" s="147"/>
      <c r="ER71" s="147"/>
      <c r="ES71" s="147"/>
      <c r="ET71" s="147"/>
      <c r="EU71" s="147"/>
      <c r="EV71" s="147"/>
      <c r="EW71" s="147"/>
      <c r="EX71" s="147"/>
      <c r="EY71" s="147"/>
      <c r="EZ71" s="147"/>
      <c r="FA71" s="147"/>
      <c r="FB71" s="147"/>
      <c r="FC71" s="147"/>
      <c r="FD71" s="147"/>
      <c r="FE71" s="147"/>
      <c r="FF71" s="147"/>
      <c r="FG71" s="147"/>
      <c r="FH71" s="147"/>
      <c r="FI71" s="147"/>
      <c r="FJ71" s="147"/>
      <c r="FK71" s="147"/>
      <c r="FL71" s="147"/>
      <c r="FM71" s="147"/>
      <c r="FN71" s="147"/>
      <c r="FO71" s="147"/>
      <c r="FP71" s="147"/>
      <c r="FQ71" s="147"/>
      <c r="FR71" s="147"/>
      <c r="FS71" s="147"/>
      <c r="FT71" s="147"/>
      <c r="FU71" s="147"/>
      <c r="FV71" s="147"/>
      <c r="FW71" s="147"/>
      <c r="FX71" s="147"/>
      <c r="FY71" s="147"/>
      <c r="FZ71" s="147"/>
      <c r="GA71" s="147"/>
      <c r="GB71" s="147"/>
      <c r="GC71" s="147"/>
      <c r="GD71" s="147"/>
      <c r="GE71" s="147"/>
      <c r="GF71" s="147"/>
      <c r="GG71" s="147"/>
      <c r="GH71" s="147"/>
      <c r="GI71" s="147"/>
      <c r="GJ71" s="147"/>
      <c r="GK71" s="147"/>
      <c r="GL71" s="147"/>
      <c r="GM71" s="147"/>
      <c r="GN71" s="147"/>
      <c r="GO71" s="147"/>
      <c r="GP71" s="147"/>
      <c r="GQ71" s="147"/>
      <c r="GR71" s="147"/>
      <c r="GS71" s="147"/>
      <c r="GT71" s="147"/>
      <c r="GU71" s="147"/>
      <c r="GV71" s="147"/>
      <c r="GW71" s="147"/>
      <c r="GX71" s="147"/>
      <c r="GY71" s="147"/>
      <c r="GZ71" s="147"/>
      <c r="HA71" s="147"/>
      <c r="HB71" s="147"/>
      <c r="HC71" s="147"/>
      <c r="HD71" s="147"/>
      <c r="HE71" s="147"/>
      <c r="HF71" s="147"/>
      <c r="HG71" s="147"/>
      <c r="HH71" s="147"/>
      <c r="HI71" s="147"/>
      <c r="HJ71" s="147"/>
      <c r="HK71" s="147"/>
      <c r="HL71" s="147"/>
      <c r="HM71" s="147"/>
      <c r="HN71" s="147"/>
      <c r="HO71" s="147"/>
      <c r="HP71" s="147"/>
      <c r="HQ71" s="147"/>
      <c r="HR71" s="147"/>
      <c r="HS71" s="147"/>
      <c r="HT71" s="147"/>
      <c r="HU71" s="147"/>
      <c r="HV71" s="147"/>
      <c r="HW71" s="147"/>
      <c r="HX71" s="147"/>
      <c r="HY71" s="147"/>
      <c r="HZ71" s="147"/>
      <c r="IA71" s="147"/>
      <c r="IB71" s="147"/>
      <c r="IC71" s="147"/>
      <c r="ID71" s="147"/>
      <c r="IE71" s="147"/>
      <c r="IF71" s="147"/>
      <c r="IG71" s="147"/>
      <c r="IH71" s="147"/>
      <c r="II71" s="147"/>
      <c r="IJ71" s="147"/>
      <c r="IK71" s="147"/>
      <c r="IL71" s="147"/>
      <c r="IM71" s="147"/>
      <c r="IN71" s="147"/>
      <c r="IO71" s="147"/>
      <c r="IP71" s="147"/>
      <c r="IQ71" s="147"/>
      <c r="IR71" s="147"/>
      <c r="IS71" s="147"/>
      <c r="IT71" s="147"/>
      <c r="IU71" s="147"/>
      <c r="IV71" s="147"/>
      <c r="IW71" s="147"/>
    </row>
    <row r="72" customFormat="false" ht="12.75" hidden="false" customHeight="false" outlineLevel="0" collapsed="false">
      <c r="A72" s="147"/>
      <c r="B72" s="211" t="s">
        <v>238</v>
      </c>
      <c r="C72" s="165"/>
      <c r="D72" s="147" t="n">
        <f aca="false">SUM(D67:D71)</f>
        <v>0</v>
      </c>
      <c r="E72" s="147" t="n">
        <f aca="false">SUM(E67:E71)</f>
        <v>84096.3414634146</v>
      </c>
      <c r="F72" s="147" t="n">
        <f aca="false">SUM(F67:F71)</f>
        <v>314154.455284553</v>
      </c>
      <c r="G72" s="147" t="n">
        <f aca="false">SUM(G67:G71)</f>
        <v>565128.398373984</v>
      </c>
      <c r="H72" s="147" t="n">
        <f aca="false">SUM(H67:H71)</f>
        <v>810592.663252033</v>
      </c>
      <c r="I72" s="147" t="n">
        <f aca="false">SUM(I67:I71)</f>
        <v>888624.927398374</v>
      </c>
      <c r="J72" s="147" t="n">
        <f aca="false">SUM(J67:J71)</f>
        <v>906114.967722764</v>
      </c>
      <c r="K72" s="147" t="n">
        <f aca="false">SUM(K67:K71)</f>
        <v>929492.175380374</v>
      </c>
      <c r="L72" s="147" t="n">
        <f aca="false">SUM(L67:L71)</f>
        <v>957811.914596483</v>
      </c>
      <c r="M72" s="147" t="n">
        <f aca="false">SUM(M67:M71)</f>
        <v>981490.189715139</v>
      </c>
      <c r="N72" s="147" t="n">
        <f aca="false">SUM(N67:N71)</f>
        <v>993725.664653176</v>
      </c>
      <c r="O72" s="147" t="n">
        <f aca="false">SUM(O67:O71)</f>
        <v>993862.664572636</v>
      </c>
      <c r="P72" s="147" t="n">
        <f aca="false">SUM(P67:P71)</f>
        <v>999466.996093442</v>
      </c>
      <c r="Q72" s="147" t="n">
        <f aca="false">SUM(Q67:Q71)</f>
        <v>1016719.15699681</v>
      </c>
      <c r="R72" s="147" t="n">
        <f aca="false">SUM(R67:R71)</f>
        <v>1044505.46804082</v>
      </c>
      <c r="S72" s="147" t="n">
        <f aca="false">SUM(S67:S71)</f>
        <v>1083322.4201645</v>
      </c>
      <c r="T72" s="147" t="n">
        <f aca="false">SUM(T67:T71)</f>
        <v>1171410.97580026</v>
      </c>
      <c r="U72" s="147" t="n">
        <f aca="false">SUM(U67:U71)</f>
        <v>1308764.59480898</v>
      </c>
      <c r="V72" s="147" t="n">
        <f aca="false">SUM(V67:V71)</f>
        <v>1396595.92996273</v>
      </c>
      <c r="W72" s="147" t="n">
        <f aca="false">SUM(W67:W71)</f>
        <v>1455852.15485691</v>
      </c>
      <c r="X72" s="147"/>
      <c r="Y72" s="296"/>
      <c r="Z72" s="147"/>
      <c r="AA72" s="147"/>
      <c r="AB72" s="147"/>
      <c r="AC72" s="147"/>
      <c r="AD72" s="147"/>
      <c r="AE72" s="147"/>
      <c r="AF72" s="147"/>
      <c r="AG72" s="147"/>
      <c r="AH72" s="147"/>
      <c r="AI72" s="147"/>
      <c r="AJ72" s="147"/>
      <c r="AK72" s="147"/>
      <c r="AL72" s="147"/>
      <c r="AM72" s="147"/>
      <c r="AN72" s="147"/>
      <c r="AO72" s="147"/>
      <c r="AP72" s="147"/>
      <c r="AQ72" s="147"/>
      <c r="AR72" s="147"/>
      <c r="AS72" s="147"/>
      <c r="AT72" s="147"/>
      <c r="AU72" s="147"/>
      <c r="AV72" s="147"/>
      <c r="AW72" s="147"/>
      <c r="AX72" s="147"/>
      <c r="AY72" s="147"/>
      <c r="AZ72" s="147"/>
      <c r="BA72" s="147"/>
      <c r="BB72" s="147"/>
      <c r="BC72" s="147"/>
      <c r="BD72" s="147"/>
      <c r="BE72" s="147"/>
      <c r="BF72" s="147"/>
      <c r="BG72" s="147"/>
      <c r="BH72" s="147"/>
      <c r="BI72" s="147"/>
      <c r="BJ72" s="147"/>
      <c r="BK72" s="147"/>
      <c r="BL72" s="147"/>
      <c r="BM72" s="147"/>
      <c r="BN72" s="147"/>
      <c r="BO72" s="147"/>
      <c r="BP72" s="147"/>
      <c r="BQ72" s="147"/>
      <c r="BR72" s="147"/>
      <c r="BS72" s="147"/>
      <c r="BT72" s="147"/>
      <c r="BU72" s="147"/>
      <c r="BV72" s="147"/>
      <c r="BW72" s="147"/>
      <c r="BX72" s="147"/>
      <c r="BY72" s="147"/>
      <c r="BZ72" s="147"/>
      <c r="CA72" s="147"/>
      <c r="CB72" s="147"/>
      <c r="CC72" s="147"/>
      <c r="CD72" s="147"/>
      <c r="CE72" s="147"/>
      <c r="CF72" s="147"/>
      <c r="CG72" s="147"/>
      <c r="CH72" s="147"/>
      <c r="CI72" s="147"/>
      <c r="CJ72" s="147"/>
      <c r="CK72" s="147"/>
      <c r="CL72" s="147"/>
      <c r="CM72" s="147"/>
      <c r="CN72" s="147"/>
      <c r="CO72" s="147"/>
      <c r="CP72" s="147"/>
      <c r="CQ72" s="147"/>
      <c r="CR72" s="147"/>
      <c r="CS72" s="147"/>
      <c r="CT72" s="147"/>
      <c r="CU72" s="147"/>
      <c r="CV72" s="147"/>
      <c r="CW72" s="147"/>
      <c r="CX72" s="147"/>
      <c r="CY72" s="147"/>
      <c r="CZ72" s="147"/>
      <c r="DA72" s="147"/>
      <c r="DB72" s="147"/>
      <c r="DC72" s="147"/>
      <c r="DD72" s="147"/>
      <c r="DE72" s="147"/>
      <c r="DF72" s="147"/>
      <c r="DG72" s="147"/>
      <c r="DH72" s="147"/>
      <c r="DI72" s="147"/>
      <c r="DJ72" s="147"/>
      <c r="DK72" s="147"/>
      <c r="DL72" s="147"/>
      <c r="DM72" s="147"/>
      <c r="DN72" s="147"/>
      <c r="DO72" s="147"/>
      <c r="DP72" s="147"/>
      <c r="DQ72" s="147"/>
      <c r="DR72" s="147"/>
      <c r="DS72" s="147"/>
      <c r="DT72" s="147"/>
      <c r="DU72" s="147"/>
      <c r="DV72" s="147"/>
      <c r="DW72" s="147"/>
      <c r="DX72" s="147"/>
      <c r="DY72" s="147"/>
      <c r="DZ72" s="147"/>
      <c r="EA72" s="147"/>
      <c r="EB72" s="147"/>
      <c r="EC72" s="147"/>
      <c r="ED72" s="147"/>
      <c r="EE72" s="147"/>
      <c r="EF72" s="147"/>
      <c r="EG72" s="147"/>
      <c r="EH72" s="147"/>
      <c r="EI72" s="147"/>
      <c r="EJ72" s="147"/>
      <c r="EK72" s="147"/>
      <c r="EL72" s="147"/>
      <c r="EM72" s="147"/>
      <c r="EN72" s="147"/>
      <c r="EO72" s="147"/>
      <c r="EP72" s="147"/>
      <c r="EQ72" s="147"/>
      <c r="ER72" s="147"/>
      <c r="ES72" s="147"/>
      <c r="ET72" s="147"/>
      <c r="EU72" s="147"/>
      <c r="EV72" s="147"/>
      <c r="EW72" s="147"/>
      <c r="EX72" s="147"/>
      <c r="EY72" s="147"/>
      <c r="EZ72" s="147"/>
      <c r="FA72" s="147"/>
      <c r="FB72" s="147"/>
      <c r="FC72" s="147"/>
      <c r="FD72" s="147"/>
      <c r="FE72" s="147"/>
      <c r="FF72" s="147"/>
      <c r="FG72" s="147"/>
      <c r="FH72" s="147"/>
      <c r="FI72" s="147"/>
      <c r="FJ72" s="147"/>
      <c r="FK72" s="147"/>
      <c r="FL72" s="147"/>
      <c r="FM72" s="147"/>
      <c r="FN72" s="147"/>
      <c r="FO72" s="147"/>
      <c r="FP72" s="147"/>
      <c r="FQ72" s="147"/>
      <c r="FR72" s="147"/>
      <c r="FS72" s="147"/>
      <c r="FT72" s="147"/>
      <c r="FU72" s="147"/>
      <c r="FV72" s="147"/>
      <c r="FW72" s="147"/>
      <c r="FX72" s="147"/>
      <c r="FY72" s="147"/>
      <c r="FZ72" s="147"/>
      <c r="GA72" s="147"/>
      <c r="GB72" s="147"/>
      <c r="GC72" s="147"/>
      <c r="GD72" s="147"/>
      <c r="GE72" s="147"/>
      <c r="GF72" s="147"/>
      <c r="GG72" s="147"/>
      <c r="GH72" s="147"/>
      <c r="GI72" s="147"/>
      <c r="GJ72" s="147"/>
      <c r="GK72" s="147"/>
      <c r="GL72" s="147"/>
      <c r="GM72" s="147"/>
      <c r="GN72" s="147"/>
      <c r="GO72" s="147"/>
      <c r="GP72" s="147"/>
      <c r="GQ72" s="147"/>
      <c r="GR72" s="147"/>
      <c r="GS72" s="147"/>
      <c r="GT72" s="147"/>
      <c r="GU72" s="147"/>
      <c r="GV72" s="147"/>
      <c r="GW72" s="147"/>
      <c r="GX72" s="147"/>
      <c r="GY72" s="147"/>
      <c r="GZ72" s="147"/>
      <c r="HA72" s="147"/>
      <c r="HB72" s="147"/>
      <c r="HC72" s="147"/>
      <c r="HD72" s="147"/>
      <c r="HE72" s="147"/>
      <c r="HF72" s="147"/>
      <c r="HG72" s="147"/>
      <c r="HH72" s="147"/>
      <c r="HI72" s="147"/>
      <c r="HJ72" s="147"/>
      <c r="HK72" s="147"/>
      <c r="HL72" s="147"/>
      <c r="HM72" s="147"/>
      <c r="HN72" s="147"/>
      <c r="HO72" s="147"/>
      <c r="HP72" s="147"/>
      <c r="HQ72" s="147"/>
      <c r="HR72" s="147"/>
      <c r="HS72" s="147"/>
      <c r="HT72" s="147"/>
      <c r="HU72" s="147"/>
      <c r="HV72" s="147"/>
      <c r="HW72" s="147"/>
      <c r="HX72" s="147"/>
      <c r="HY72" s="147"/>
      <c r="HZ72" s="147"/>
      <c r="IA72" s="147"/>
      <c r="IB72" s="147"/>
      <c r="IC72" s="147"/>
      <c r="ID72" s="147"/>
      <c r="IE72" s="147"/>
      <c r="IF72" s="147"/>
      <c r="IG72" s="147"/>
      <c r="IH72" s="147"/>
      <c r="II72" s="147"/>
      <c r="IJ72" s="147"/>
      <c r="IK72" s="147"/>
      <c r="IL72" s="147"/>
      <c r="IM72" s="147"/>
      <c r="IN72" s="147"/>
      <c r="IO72" s="147"/>
      <c r="IP72" s="147"/>
      <c r="IQ72" s="147"/>
      <c r="IR72" s="147"/>
      <c r="IS72" s="147"/>
      <c r="IT72" s="147"/>
      <c r="IU72" s="147"/>
      <c r="IV72" s="147"/>
      <c r="IW72" s="147"/>
    </row>
    <row r="73" customFormat="false" ht="12.75" hidden="false" customHeight="false" outlineLevel="0" collapsed="false">
      <c r="A73" s="147"/>
      <c r="B73" s="211"/>
      <c r="C73" s="165"/>
      <c r="D73" s="147"/>
      <c r="E73" s="147"/>
      <c r="F73" s="147"/>
      <c r="G73" s="147"/>
      <c r="H73" s="147"/>
      <c r="I73" s="147"/>
      <c r="J73" s="147"/>
      <c r="K73" s="147"/>
      <c r="L73" s="147"/>
      <c r="M73" s="147"/>
      <c r="N73" s="147"/>
      <c r="O73" s="147"/>
      <c r="P73" s="147"/>
      <c r="Q73" s="147"/>
      <c r="R73" s="147"/>
      <c r="S73" s="147"/>
      <c r="T73" s="147"/>
      <c r="U73" s="147"/>
      <c r="V73" s="147"/>
      <c r="W73" s="147"/>
      <c r="X73" s="147"/>
      <c r="Y73" s="296"/>
      <c r="Z73" s="147"/>
      <c r="AA73" s="147"/>
      <c r="AB73" s="147"/>
      <c r="AC73" s="147"/>
      <c r="AD73" s="147"/>
      <c r="AE73" s="147"/>
      <c r="AF73" s="147"/>
      <c r="AG73" s="147"/>
      <c r="AH73" s="147"/>
      <c r="AI73" s="147"/>
      <c r="AJ73" s="147"/>
      <c r="AK73" s="147"/>
      <c r="AL73" s="147"/>
      <c r="AM73" s="147"/>
      <c r="AN73" s="147"/>
      <c r="AO73" s="147"/>
      <c r="AP73" s="147"/>
      <c r="AQ73" s="147"/>
      <c r="AR73" s="147"/>
      <c r="AS73" s="147"/>
      <c r="AT73" s="147"/>
      <c r="AU73" s="147"/>
      <c r="AV73" s="147"/>
      <c r="AW73" s="147"/>
      <c r="AX73" s="147"/>
      <c r="AY73" s="147"/>
      <c r="AZ73" s="147"/>
      <c r="BA73" s="147"/>
      <c r="BB73" s="147"/>
      <c r="BC73" s="147"/>
      <c r="BD73" s="147"/>
      <c r="BE73" s="147"/>
      <c r="BF73" s="147"/>
      <c r="BG73" s="147"/>
      <c r="BH73" s="147"/>
      <c r="BI73" s="147"/>
      <c r="BJ73" s="147"/>
      <c r="BK73" s="147"/>
      <c r="BL73" s="147"/>
      <c r="BM73" s="147"/>
      <c r="BN73" s="147"/>
      <c r="BO73" s="147"/>
      <c r="BP73" s="147"/>
      <c r="BQ73" s="147"/>
      <c r="BR73" s="147"/>
      <c r="BS73" s="147"/>
      <c r="BT73" s="147"/>
      <c r="BU73" s="147"/>
      <c r="BV73" s="147"/>
      <c r="BW73" s="147"/>
      <c r="BX73" s="147"/>
      <c r="BY73" s="147"/>
      <c r="BZ73" s="147"/>
      <c r="CA73" s="147"/>
      <c r="CB73" s="147"/>
      <c r="CC73" s="147"/>
      <c r="CD73" s="147"/>
      <c r="CE73" s="147"/>
      <c r="CF73" s="147"/>
      <c r="CG73" s="147"/>
      <c r="CH73" s="147"/>
      <c r="CI73" s="147"/>
      <c r="CJ73" s="147"/>
      <c r="CK73" s="147"/>
      <c r="CL73" s="147"/>
      <c r="CM73" s="147"/>
      <c r="CN73" s="147"/>
      <c r="CO73" s="147"/>
      <c r="CP73" s="147"/>
      <c r="CQ73" s="147"/>
      <c r="CR73" s="147"/>
      <c r="CS73" s="147"/>
      <c r="CT73" s="147"/>
      <c r="CU73" s="147"/>
      <c r="CV73" s="147"/>
      <c r="CW73" s="147"/>
      <c r="CX73" s="147"/>
      <c r="CY73" s="147"/>
      <c r="CZ73" s="147"/>
      <c r="DA73" s="147"/>
      <c r="DB73" s="147"/>
      <c r="DC73" s="147"/>
      <c r="DD73" s="147"/>
      <c r="DE73" s="147"/>
      <c r="DF73" s="147"/>
      <c r="DG73" s="147"/>
      <c r="DH73" s="147"/>
      <c r="DI73" s="147"/>
      <c r="DJ73" s="147"/>
      <c r="DK73" s="147"/>
      <c r="DL73" s="147"/>
      <c r="DM73" s="147"/>
      <c r="DN73" s="147"/>
      <c r="DO73" s="147"/>
      <c r="DP73" s="147"/>
      <c r="DQ73" s="147"/>
      <c r="DR73" s="147"/>
      <c r="DS73" s="147"/>
      <c r="DT73" s="147"/>
      <c r="DU73" s="147"/>
      <c r="DV73" s="147"/>
      <c r="DW73" s="147"/>
      <c r="DX73" s="147"/>
      <c r="DY73" s="147"/>
      <c r="DZ73" s="147"/>
      <c r="EA73" s="147"/>
      <c r="EB73" s="147"/>
      <c r="EC73" s="147"/>
      <c r="ED73" s="147"/>
      <c r="EE73" s="147"/>
      <c r="EF73" s="147"/>
      <c r="EG73" s="147"/>
      <c r="EH73" s="147"/>
      <c r="EI73" s="147"/>
      <c r="EJ73" s="147"/>
      <c r="EK73" s="147"/>
      <c r="EL73" s="147"/>
      <c r="EM73" s="147"/>
      <c r="EN73" s="147"/>
      <c r="EO73" s="147"/>
      <c r="EP73" s="147"/>
      <c r="EQ73" s="147"/>
      <c r="ER73" s="147"/>
      <c r="ES73" s="147"/>
      <c r="ET73" s="147"/>
      <c r="EU73" s="147"/>
      <c r="EV73" s="147"/>
      <c r="EW73" s="147"/>
      <c r="EX73" s="147"/>
      <c r="EY73" s="147"/>
      <c r="EZ73" s="147"/>
      <c r="FA73" s="147"/>
      <c r="FB73" s="147"/>
      <c r="FC73" s="147"/>
      <c r="FD73" s="147"/>
      <c r="FE73" s="147"/>
      <c r="FF73" s="147"/>
      <c r="FG73" s="147"/>
      <c r="FH73" s="147"/>
      <c r="FI73" s="147"/>
      <c r="FJ73" s="147"/>
      <c r="FK73" s="147"/>
      <c r="FL73" s="147"/>
      <c r="FM73" s="147"/>
      <c r="FN73" s="147"/>
      <c r="FO73" s="147"/>
      <c r="FP73" s="147"/>
      <c r="FQ73" s="147"/>
      <c r="FR73" s="147"/>
      <c r="FS73" s="147"/>
      <c r="FT73" s="147"/>
      <c r="FU73" s="147"/>
      <c r="FV73" s="147"/>
      <c r="FW73" s="147"/>
      <c r="FX73" s="147"/>
      <c r="FY73" s="147"/>
      <c r="FZ73" s="147"/>
      <c r="GA73" s="147"/>
      <c r="GB73" s="147"/>
      <c r="GC73" s="147"/>
      <c r="GD73" s="147"/>
      <c r="GE73" s="147"/>
      <c r="GF73" s="147"/>
      <c r="GG73" s="147"/>
      <c r="GH73" s="147"/>
      <c r="GI73" s="147"/>
      <c r="GJ73" s="147"/>
      <c r="GK73" s="147"/>
      <c r="GL73" s="147"/>
      <c r="GM73" s="147"/>
      <c r="GN73" s="147"/>
      <c r="GO73" s="147"/>
      <c r="GP73" s="147"/>
      <c r="GQ73" s="147"/>
      <c r="GR73" s="147"/>
      <c r="GS73" s="147"/>
      <c r="GT73" s="147"/>
      <c r="GU73" s="147"/>
      <c r="GV73" s="147"/>
      <c r="GW73" s="147"/>
      <c r="GX73" s="147"/>
      <c r="GY73" s="147"/>
      <c r="GZ73" s="147"/>
      <c r="HA73" s="147"/>
      <c r="HB73" s="147"/>
      <c r="HC73" s="147"/>
      <c r="HD73" s="147"/>
      <c r="HE73" s="147"/>
      <c r="HF73" s="147"/>
      <c r="HG73" s="147"/>
      <c r="HH73" s="147"/>
      <c r="HI73" s="147"/>
      <c r="HJ73" s="147"/>
      <c r="HK73" s="147"/>
      <c r="HL73" s="147"/>
      <c r="HM73" s="147"/>
      <c r="HN73" s="147"/>
      <c r="HO73" s="147"/>
      <c r="HP73" s="147"/>
      <c r="HQ73" s="147"/>
      <c r="HR73" s="147"/>
      <c r="HS73" s="147"/>
      <c r="HT73" s="147"/>
      <c r="HU73" s="147"/>
      <c r="HV73" s="147"/>
      <c r="HW73" s="147"/>
      <c r="HX73" s="147"/>
      <c r="HY73" s="147"/>
      <c r="HZ73" s="147"/>
      <c r="IA73" s="147"/>
      <c r="IB73" s="147"/>
      <c r="IC73" s="147"/>
      <c r="ID73" s="147"/>
      <c r="IE73" s="147"/>
      <c r="IF73" s="147"/>
      <c r="IG73" s="147"/>
      <c r="IH73" s="147"/>
      <c r="II73" s="147"/>
      <c r="IJ73" s="147"/>
      <c r="IK73" s="147"/>
      <c r="IL73" s="147"/>
      <c r="IM73" s="147"/>
      <c r="IN73" s="147"/>
      <c r="IO73" s="147"/>
      <c r="IP73" s="147"/>
      <c r="IQ73" s="147"/>
      <c r="IR73" s="147"/>
      <c r="IS73" s="147"/>
      <c r="IT73" s="147"/>
      <c r="IU73" s="147"/>
      <c r="IV73" s="147"/>
      <c r="IW73" s="147"/>
    </row>
    <row r="74" customFormat="false" ht="12.75" hidden="false" customHeight="false" outlineLevel="0" collapsed="false">
      <c r="A74" s="147"/>
      <c r="B74" s="287" t="s">
        <v>235</v>
      </c>
      <c r="C74" s="165"/>
      <c r="D74" s="149" t="n">
        <v>0</v>
      </c>
      <c r="E74" s="149" t="n">
        <f aca="false">$E$7/Devel_Financials!$G$6*Devel_Financials!C85</f>
        <v>90551.8470894077</v>
      </c>
      <c r="F74" s="149" t="n">
        <f aca="false">$E$7/Devel_Financials!$G$6*Devel_Financials!D85</f>
        <v>81839.0067171459</v>
      </c>
      <c r="G74" s="149" t="n">
        <f aca="false">$E$7/Devel_Financials!$G$6*Devel_Financials!E85</f>
        <v>79680.9073316812</v>
      </c>
      <c r="H74" s="149" t="n">
        <f aca="false">$E$7/Devel_Financials!$G$6*Devel_Financials!F85</f>
        <v>79166.3323956285</v>
      </c>
      <c r="I74" s="149" t="n">
        <f aca="false">$E$7/Devel_Financials!$G$6*Devel_Financials!G85</f>
        <v>82722.4880196009</v>
      </c>
      <c r="J74" s="149" t="n">
        <f aca="false">$E$7/Devel_Financials!$G$6*Devel_Financials!H85</f>
        <v>81724.1959019528</v>
      </c>
      <c r="K74" s="149" t="n">
        <f aca="false">$E$7/Devel_Financials!$G$6*Devel_Financials!I85</f>
        <v>86260.0565885326</v>
      </c>
      <c r="L74" s="149" t="n">
        <f aca="false">$E$7/Devel_Financials!$G$6*Devel_Financials!J85</f>
        <v>86885.9553970035</v>
      </c>
      <c r="M74" s="149" t="n">
        <f aca="false">$E$7/Devel_Financials!$G$6*Devel_Financials!K85</f>
        <v>87539.83190256</v>
      </c>
      <c r="N74" s="149" t="n">
        <f aca="false">$E$7/Devel_Financials!$G$6*Devel_Financials!L85</f>
        <v>91354.7500884133</v>
      </c>
      <c r="O74" s="149" t="n">
        <f aca="false">$E$7/Devel_Financials!$G$6*Devel_Financials!M85</f>
        <v>32094.5443339635</v>
      </c>
      <c r="P74" s="149" t="n">
        <f aca="false">$E$7/Devel_Financials!$G$6*Devel_Financials!N85</f>
        <v>25563.1667849494</v>
      </c>
      <c r="Q74" s="149" t="n">
        <f aca="false">$E$7/Devel_Financials!$G$6*Devel_Financials!O85</f>
        <v>25751.1133399957</v>
      </c>
      <c r="R74" s="149" t="n">
        <f aca="false">$E$7/Devel_Financials!$G$6*Devel_Financials!P85</f>
        <v>25654.185325473</v>
      </c>
      <c r="S74" s="149" t="n">
        <f aca="false">$E$7/Devel_Financials!$G$6*Devel_Financials!Q85</f>
        <v>25608.081702987</v>
      </c>
      <c r="T74" s="149" t="n">
        <f aca="false">$E$7/Devel_Financials!$G$6*Devel_Financials!R85</f>
        <v>25963.1346560242</v>
      </c>
      <c r="U74" s="149" t="n">
        <f aca="false">$E$7/Devel_Financials!$G$6*Devel_Financials!S85</f>
        <v>25955.1168013545</v>
      </c>
      <c r="V74" s="149" t="n">
        <f aca="false">$E$7/Devel_Financials!$G$6*Devel_Financials!T85</f>
        <v>26785.8589794256</v>
      </c>
      <c r="W74" s="149" t="n">
        <f aca="false">$E$7/Devel_Financials!$G$6*Devel_Financials!U85</f>
        <v>26891.4966111525</v>
      </c>
      <c r="X74" s="147"/>
      <c r="Y74" s="296"/>
      <c r="Z74" s="147"/>
      <c r="AA74" s="147"/>
      <c r="AB74" s="147"/>
      <c r="AC74" s="147"/>
      <c r="AD74" s="147"/>
      <c r="AE74" s="147"/>
      <c r="AF74" s="147"/>
      <c r="AG74" s="147"/>
      <c r="AH74" s="147"/>
      <c r="AI74" s="147"/>
      <c r="AJ74" s="147"/>
      <c r="AK74" s="147"/>
      <c r="AL74" s="147"/>
      <c r="AM74" s="147"/>
      <c r="AN74" s="147"/>
      <c r="AO74" s="147"/>
      <c r="AP74" s="147"/>
      <c r="AQ74" s="147"/>
      <c r="AR74" s="147"/>
      <c r="AS74" s="147"/>
      <c r="AT74" s="147"/>
      <c r="AU74" s="147"/>
      <c r="AV74" s="147"/>
      <c r="AW74" s="147"/>
      <c r="AX74" s="147"/>
      <c r="AY74" s="147"/>
      <c r="AZ74" s="147"/>
      <c r="BA74" s="147"/>
      <c r="BB74" s="147"/>
      <c r="BC74" s="147"/>
      <c r="BD74" s="147"/>
      <c r="BE74" s="147"/>
      <c r="BF74" s="147"/>
      <c r="BG74" s="147"/>
      <c r="BH74" s="147"/>
      <c r="BI74" s="147"/>
      <c r="BJ74" s="147"/>
      <c r="BK74" s="147"/>
      <c r="BL74" s="147"/>
      <c r="BM74" s="147"/>
      <c r="BN74" s="147"/>
      <c r="BO74" s="147"/>
      <c r="BP74" s="147"/>
      <c r="BQ74" s="147"/>
      <c r="BR74" s="147"/>
      <c r="BS74" s="147"/>
      <c r="BT74" s="147"/>
      <c r="BU74" s="147"/>
      <c r="BV74" s="147"/>
      <c r="BW74" s="147"/>
      <c r="BX74" s="147"/>
      <c r="BY74" s="147"/>
      <c r="BZ74" s="147"/>
      <c r="CA74" s="147"/>
      <c r="CB74" s="147"/>
      <c r="CC74" s="147"/>
      <c r="CD74" s="147"/>
      <c r="CE74" s="147"/>
      <c r="CF74" s="147"/>
      <c r="CG74" s="147"/>
      <c r="CH74" s="147"/>
      <c r="CI74" s="147"/>
      <c r="CJ74" s="147"/>
      <c r="CK74" s="147"/>
      <c r="CL74" s="147"/>
      <c r="CM74" s="147"/>
      <c r="CN74" s="147"/>
      <c r="CO74" s="147"/>
      <c r="CP74" s="147"/>
      <c r="CQ74" s="147"/>
      <c r="CR74" s="147"/>
      <c r="CS74" s="147"/>
      <c r="CT74" s="147"/>
      <c r="CU74" s="147"/>
      <c r="CV74" s="147"/>
      <c r="CW74" s="147"/>
      <c r="CX74" s="147"/>
      <c r="CY74" s="147"/>
      <c r="CZ74" s="147"/>
      <c r="DA74" s="147"/>
      <c r="DB74" s="147"/>
      <c r="DC74" s="147"/>
      <c r="DD74" s="147"/>
      <c r="DE74" s="147"/>
      <c r="DF74" s="147"/>
      <c r="DG74" s="147"/>
      <c r="DH74" s="147"/>
      <c r="DI74" s="147"/>
      <c r="DJ74" s="147"/>
      <c r="DK74" s="147"/>
      <c r="DL74" s="147"/>
      <c r="DM74" s="147"/>
      <c r="DN74" s="147"/>
      <c r="DO74" s="147"/>
      <c r="DP74" s="147"/>
      <c r="DQ74" s="147"/>
      <c r="DR74" s="147"/>
      <c r="DS74" s="147"/>
      <c r="DT74" s="147"/>
      <c r="DU74" s="147"/>
      <c r="DV74" s="147"/>
      <c r="DW74" s="147"/>
      <c r="DX74" s="147"/>
      <c r="DY74" s="147"/>
      <c r="DZ74" s="147"/>
      <c r="EA74" s="147"/>
      <c r="EB74" s="147"/>
      <c r="EC74" s="147"/>
      <c r="ED74" s="147"/>
      <c r="EE74" s="147"/>
      <c r="EF74" s="147"/>
      <c r="EG74" s="147"/>
      <c r="EH74" s="147"/>
      <c r="EI74" s="147"/>
      <c r="EJ74" s="147"/>
      <c r="EK74" s="147"/>
      <c r="EL74" s="147"/>
      <c r="EM74" s="147"/>
      <c r="EN74" s="147"/>
      <c r="EO74" s="147"/>
      <c r="EP74" s="147"/>
      <c r="EQ74" s="147"/>
      <c r="ER74" s="147"/>
      <c r="ES74" s="147"/>
      <c r="ET74" s="147"/>
      <c r="EU74" s="147"/>
      <c r="EV74" s="147"/>
      <c r="EW74" s="147"/>
      <c r="EX74" s="147"/>
      <c r="EY74" s="147"/>
      <c r="EZ74" s="147"/>
      <c r="FA74" s="147"/>
      <c r="FB74" s="147"/>
      <c r="FC74" s="147"/>
      <c r="FD74" s="147"/>
      <c r="FE74" s="147"/>
      <c r="FF74" s="147"/>
      <c r="FG74" s="147"/>
      <c r="FH74" s="147"/>
      <c r="FI74" s="147"/>
      <c r="FJ74" s="147"/>
      <c r="FK74" s="147"/>
      <c r="FL74" s="147"/>
      <c r="FM74" s="147"/>
      <c r="FN74" s="147"/>
      <c r="FO74" s="147"/>
      <c r="FP74" s="147"/>
      <c r="FQ74" s="147"/>
      <c r="FR74" s="147"/>
      <c r="FS74" s="147"/>
      <c r="FT74" s="147"/>
      <c r="FU74" s="147"/>
      <c r="FV74" s="147"/>
      <c r="FW74" s="147"/>
      <c r="FX74" s="147"/>
      <c r="FY74" s="147"/>
      <c r="FZ74" s="147"/>
      <c r="GA74" s="147"/>
      <c r="GB74" s="147"/>
      <c r="GC74" s="147"/>
      <c r="GD74" s="147"/>
      <c r="GE74" s="147"/>
      <c r="GF74" s="147"/>
      <c r="GG74" s="147"/>
      <c r="GH74" s="147"/>
      <c r="GI74" s="147"/>
      <c r="GJ74" s="147"/>
      <c r="GK74" s="147"/>
      <c r="GL74" s="147"/>
      <c r="GM74" s="147"/>
      <c r="GN74" s="147"/>
      <c r="GO74" s="147"/>
      <c r="GP74" s="147"/>
      <c r="GQ74" s="147"/>
      <c r="GR74" s="147"/>
      <c r="GS74" s="147"/>
      <c r="GT74" s="147"/>
      <c r="GU74" s="147"/>
      <c r="GV74" s="147"/>
      <c r="GW74" s="147"/>
      <c r="GX74" s="147"/>
      <c r="GY74" s="147"/>
      <c r="GZ74" s="147"/>
      <c r="HA74" s="147"/>
      <c r="HB74" s="147"/>
      <c r="HC74" s="147"/>
      <c r="HD74" s="147"/>
      <c r="HE74" s="147"/>
      <c r="HF74" s="147"/>
      <c r="HG74" s="147"/>
      <c r="HH74" s="147"/>
      <c r="HI74" s="147"/>
      <c r="HJ74" s="147"/>
      <c r="HK74" s="147"/>
      <c r="HL74" s="147"/>
      <c r="HM74" s="147"/>
      <c r="HN74" s="147"/>
      <c r="HO74" s="147"/>
      <c r="HP74" s="147"/>
      <c r="HQ74" s="147"/>
      <c r="HR74" s="147"/>
      <c r="HS74" s="147"/>
      <c r="HT74" s="147"/>
      <c r="HU74" s="147"/>
      <c r="HV74" s="147"/>
      <c r="HW74" s="147"/>
      <c r="HX74" s="147"/>
      <c r="HY74" s="147"/>
      <c r="HZ74" s="147"/>
      <c r="IA74" s="147"/>
      <c r="IB74" s="147"/>
      <c r="IC74" s="147"/>
      <c r="ID74" s="147"/>
      <c r="IE74" s="147"/>
      <c r="IF74" s="147"/>
      <c r="IG74" s="147"/>
      <c r="IH74" s="147"/>
      <c r="II74" s="147"/>
      <c r="IJ74" s="147"/>
      <c r="IK74" s="147"/>
      <c r="IL74" s="147"/>
      <c r="IM74" s="147"/>
      <c r="IN74" s="147"/>
      <c r="IO74" s="147"/>
      <c r="IP74" s="147"/>
      <c r="IQ74" s="147"/>
      <c r="IR74" s="147"/>
      <c r="IS74" s="147"/>
      <c r="IT74" s="147"/>
      <c r="IU74" s="147"/>
      <c r="IV74" s="147"/>
      <c r="IW74" s="147"/>
    </row>
    <row r="75" customFormat="false" ht="12.75" hidden="false" customHeight="false" outlineLevel="0" collapsed="false">
      <c r="A75" s="147"/>
      <c r="B75" s="147"/>
      <c r="C75" s="165"/>
      <c r="D75" s="147"/>
      <c r="E75" s="147"/>
      <c r="F75" s="147"/>
      <c r="G75" s="147"/>
      <c r="H75" s="147"/>
      <c r="I75" s="147"/>
      <c r="J75" s="147"/>
      <c r="K75" s="147"/>
      <c r="L75" s="147"/>
      <c r="M75" s="147"/>
      <c r="N75" s="147"/>
      <c r="O75" s="147"/>
      <c r="P75" s="147"/>
      <c r="Q75" s="147"/>
      <c r="R75" s="147"/>
      <c r="S75" s="147"/>
      <c r="T75" s="147"/>
      <c r="U75" s="147"/>
      <c r="V75" s="147"/>
      <c r="W75" s="147"/>
      <c r="X75" s="147"/>
      <c r="Y75" s="296"/>
      <c r="Z75" s="147"/>
      <c r="AA75" s="147"/>
      <c r="AB75" s="147"/>
      <c r="AC75" s="147"/>
      <c r="AD75" s="147"/>
      <c r="AE75" s="147"/>
      <c r="AF75" s="147"/>
      <c r="AG75" s="147"/>
      <c r="AH75" s="147"/>
      <c r="AI75" s="147"/>
      <c r="AJ75" s="147"/>
      <c r="AK75" s="147"/>
      <c r="AL75" s="147"/>
      <c r="AM75" s="147"/>
      <c r="AN75" s="147"/>
      <c r="AO75" s="147"/>
      <c r="AP75" s="147"/>
      <c r="AQ75" s="147"/>
      <c r="AR75" s="147"/>
      <c r="AS75" s="147"/>
      <c r="AT75" s="147"/>
      <c r="AU75" s="147"/>
      <c r="AV75" s="147"/>
      <c r="AW75" s="147"/>
      <c r="AX75" s="147"/>
      <c r="AY75" s="147"/>
      <c r="AZ75" s="147"/>
      <c r="BA75" s="147"/>
      <c r="BB75" s="147"/>
      <c r="BC75" s="147"/>
      <c r="BD75" s="147"/>
      <c r="BE75" s="147"/>
      <c r="BF75" s="147"/>
      <c r="BG75" s="147"/>
      <c r="BH75" s="147"/>
      <c r="BI75" s="147"/>
      <c r="BJ75" s="147"/>
      <c r="BK75" s="147"/>
      <c r="BL75" s="147"/>
      <c r="BM75" s="147"/>
      <c r="BN75" s="147"/>
      <c r="BO75" s="147"/>
      <c r="BP75" s="147"/>
      <c r="BQ75" s="147"/>
      <c r="BR75" s="147"/>
      <c r="BS75" s="147"/>
      <c r="BT75" s="147"/>
      <c r="BU75" s="147"/>
      <c r="BV75" s="147"/>
      <c r="BW75" s="147"/>
      <c r="BX75" s="147"/>
      <c r="BY75" s="147"/>
      <c r="BZ75" s="147"/>
      <c r="CA75" s="147"/>
      <c r="CB75" s="147"/>
      <c r="CC75" s="147"/>
      <c r="CD75" s="147"/>
      <c r="CE75" s="147"/>
      <c r="CF75" s="147"/>
      <c r="CG75" s="147"/>
      <c r="CH75" s="147"/>
      <c r="CI75" s="147"/>
      <c r="CJ75" s="147"/>
      <c r="CK75" s="147"/>
      <c r="CL75" s="147"/>
      <c r="CM75" s="147"/>
      <c r="CN75" s="147"/>
      <c r="CO75" s="147"/>
      <c r="CP75" s="147"/>
      <c r="CQ75" s="147"/>
      <c r="CR75" s="147"/>
      <c r="CS75" s="147"/>
      <c r="CT75" s="147"/>
      <c r="CU75" s="147"/>
      <c r="CV75" s="147"/>
      <c r="CW75" s="147"/>
      <c r="CX75" s="147"/>
      <c r="CY75" s="147"/>
      <c r="CZ75" s="147"/>
      <c r="DA75" s="147"/>
      <c r="DB75" s="147"/>
      <c r="DC75" s="147"/>
      <c r="DD75" s="147"/>
      <c r="DE75" s="147"/>
      <c r="DF75" s="147"/>
      <c r="DG75" s="147"/>
      <c r="DH75" s="147"/>
      <c r="DI75" s="147"/>
      <c r="DJ75" s="147"/>
      <c r="DK75" s="147"/>
      <c r="DL75" s="147"/>
      <c r="DM75" s="147"/>
      <c r="DN75" s="147"/>
      <c r="DO75" s="147"/>
      <c r="DP75" s="147"/>
      <c r="DQ75" s="147"/>
      <c r="DR75" s="147"/>
      <c r="DS75" s="147"/>
      <c r="DT75" s="147"/>
      <c r="DU75" s="147"/>
      <c r="DV75" s="147"/>
      <c r="DW75" s="147"/>
      <c r="DX75" s="147"/>
      <c r="DY75" s="147"/>
      <c r="DZ75" s="147"/>
      <c r="EA75" s="147"/>
      <c r="EB75" s="147"/>
      <c r="EC75" s="147"/>
      <c r="ED75" s="147"/>
      <c r="EE75" s="147"/>
      <c r="EF75" s="147"/>
      <c r="EG75" s="147"/>
      <c r="EH75" s="147"/>
      <c r="EI75" s="147"/>
      <c r="EJ75" s="147"/>
      <c r="EK75" s="147"/>
      <c r="EL75" s="147"/>
      <c r="EM75" s="147"/>
      <c r="EN75" s="147"/>
      <c r="EO75" s="147"/>
      <c r="EP75" s="147"/>
      <c r="EQ75" s="147"/>
      <c r="ER75" s="147"/>
      <c r="ES75" s="147"/>
      <c r="ET75" s="147"/>
      <c r="EU75" s="147"/>
      <c r="EV75" s="147"/>
      <c r="EW75" s="147"/>
      <c r="EX75" s="147"/>
      <c r="EY75" s="147"/>
      <c r="EZ75" s="147"/>
      <c r="FA75" s="147"/>
      <c r="FB75" s="147"/>
      <c r="FC75" s="147"/>
      <c r="FD75" s="147"/>
      <c r="FE75" s="147"/>
      <c r="FF75" s="147"/>
      <c r="FG75" s="147"/>
      <c r="FH75" s="147"/>
      <c r="FI75" s="147"/>
      <c r="FJ75" s="147"/>
      <c r="FK75" s="147"/>
      <c r="FL75" s="147"/>
      <c r="FM75" s="147"/>
      <c r="FN75" s="147"/>
      <c r="FO75" s="147"/>
      <c r="FP75" s="147"/>
      <c r="FQ75" s="147"/>
      <c r="FR75" s="147"/>
      <c r="FS75" s="147"/>
      <c r="FT75" s="147"/>
      <c r="FU75" s="147"/>
      <c r="FV75" s="147"/>
      <c r="FW75" s="147"/>
      <c r="FX75" s="147"/>
      <c r="FY75" s="147"/>
      <c r="FZ75" s="147"/>
      <c r="GA75" s="147"/>
      <c r="GB75" s="147"/>
      <c r="GC75" s="147"/>
      <c r="GD75" s="147"/>
      <c r="GE75" s="147"/>
      <c r="GF75" s="147"/>
      <c r="GG75" s="147"/>
      <c r="GH75" s="147"/>
      <c r="GI75" s="147"/>
      <c r="GJ75" s="147"/>
      <c r="GK75" s="147"/>
      <c r="GL75" s="147"/>
      <c r="GM75" s="147"/>
      <c r="GN75" s="147"/>
      <c r="GO75" s="147"/>
      <c r="GP75" s="147"/>
      <c r="GQ75" s="147"/>
      <c r="GR75" s="147"/>
      <c r="GS75" s="147"/>
      <c r="GT75" s="147"/>
      <c r="GU75" s="147"/>
      <c r="GV75" s="147"/>
      <c r="GW75" s="147"/>
      <c r="GX75" s="147"/>
      <c r="GY75" s="147"/>
      <c r="GZ75" s="147"/>
      <c r="HA75" s="147"/>
      <c r="HB75" s="147"/>
      <c r="HC75" s="147"/>
      <c r="HD75" s="147"/>
      <c r="HE75" s="147"/>
      <c r="HF75" s="147"/>
      <c r="HG75" s="147"/>
      <c r="HH75" s="147"/>
      <c r="HI75" s="147"/>
      <c r="HJ75" s="147"/>
      <c r="HK75" s="147"/>
      <c r="HL75" s="147"/>
      <c r="HM75" s="147"/>
      <c r="HN75" s="147"/>
      <c r="HO75" s="147"/>
      <c r="HP75" s="147"/>
      <c r="HQ75" s="147"/>
      <c r="HR75" s="147"/>
      <c r="HS75" s="147"/>
      <c r="HT75" s="147"/>
      <c r="HU75" s="147"/>
      <c r="HV75" s="147"/>
      <c r="HW75" s="147"/>
      <c r="HX75" s="147"/>
      <c r="HY75" s="147"/>
      <c r="HZ75" s="147"/>
      <c r="IA75" s="147"/>
      <c r="IB75" s="147"/>
      <c r="IC75" s="147"/>
      <c r="ID75" s="147"/>
      <c r="IE75" s="147"/>
      <c r="IF75" s="147"/>
      <c r="IG75" s="147"/>
      <c r="IH75" s="147"/>
      <c r="II75" s="147"/>
      <c r="IJ75" s="147"/>
      <c r="IK75" s="147"/>
      <c r="IL75" s="147"/>
      <c r="IM75" s="147"/>
      <c r="IN75" s="147"/>
      <c r="IO75" s="147"/>
      <c r="IP75" s="147"/>
      <c r="IQ75" s="147"/>
      <c r="IR75" s="147"/>
      <c r="IS75" s="147"/>
      <c r="IT75" s="147"/>
      <c r="IU75" s="147"/>
      <c r="IV75" s="147"/>
      <c r="IW75" s="147"/>
    </row>
    <row r="76" customFormat="false" ht="13.5" hidden="false" customHeight="false" outlineLevel="0" collapsed="false">
      <c r="A76" s="147"/>
      <c r="B76" s="205" t="s">
        <v>236</v>
      </c>
      <c r="C76" s="165"/>
      <c r="D76" s="297" t="n">
        <f aca="false">D65+D72+D74</f>
        <v>19625.0280487805</v>
      </c>
      <c r="E76" s="297" t="n">
        <f aca="false">E65+E72+E74</f>
        <v>218987.950796725</v>
      </c>
      <c r="F76" s="297" t="n">
        <f aca="false">F65+F72+F74</f>
        <v>505333.684416333</v>
      </c>
      <c r="G76" s="297" t="n">
        <f aca="false">G65+G72+G74</f>
        <v>778137.290179324</v>
      </c>
      <c r="H76" s="297" t="n">
        <f aca="false">H65+H72+H74</f>
        <v>1026106.49003669</v>
      </c>
      <c r="I76" s="297" t="n">
        <f aca="false">I65+I72+I74</f>
        <v>1109722.93323164</v>
      </c>
      <c r="J76" s="297" t="n">
        <f aca="false">J65+J72+J74</f>
        <v>1129625.29754741</v>
      </c>
      <c r="K76" s="297" t="n">
        <f aca="false">K65+K72+K74</f>
        <v>1162694.46130695</v>
      </c>
      <c r="L76" s="297" t="n">
        <f aca="false">L65+L72+L74</f>
        <v>1195860.53241054</v>
      </c>
      <c r="M76" s="297" t="n">
        <f aca="false">M65+M72+M74</f>
        <v>1220111.46685143</v>
      </c>
      <c r="N76" s="297" t="n">
        <f aca="false">N65+N72+N74</f>
        <v>1236221.65402467</v>
      </c>
      <c r="O76" s="297" t="n">
        <f aca="false">O65+O72+O74</f>
        <v>1178358.11339273</v>
      </c>
      <c r="P76" s="297" t="n">
        <f aca="false">P65+P72+P74</f>
        <v>1179774.99716905</v>
      </c>
      <c r="Q76" s="297" t="n">
        <f aca="false">Q65+Q72+Q74</f>
        <v>1202862.89847363</v>
      </c>
      <c r="R76" s="297" t="n">
        <f aca="false">R65+R72+R74</f>
        <v>1236545.47013543</v>
      </c>
      <c r="S76" s="297" t="n">
        <f aca="false">S65+S72+S74</f>
        <v>1292614.03269188</v>
      </c>
      <c r="T76" s="297" t="n">
        <f aca="false">T65+T72+T74</f>
        <v>1393551.49837555</v>
      </c>
      <c r="U76" s="297" t="n">
        <f aca="false">U65+U72+U74</f>
        <v>1563190.70333555</v>
      </c>
      <c r="V76" s="297" t="n">
        <f aca="false">V65+V72+V74</f>
        <v>1641962.60608111</v>
      </c>
      <c r="W76" s="297" t="n">
        <f aca="false">W65+W72+W74</f>
        <v>1691928.80275007</v>
      </c>
      <c r="X76" s="147"/>
      <c r="Y76" s="296"/>
      <c r="Z76" s="147"/>
      <c r="AA76" s="147"/>
      <c r="AB76" s="147"/>
      <c r="AC76" s="147"/>
      <c r="AD76" s="147"/>
      <c r="AE76" s="147"/>
      <c r="AF76" s="147"/>
      <c r="AG76" s="147"/>
      <c r="AH76" s="147"/>
      <c r="AI76" s="147"/>
      <c r="AJ76" s="147"/>
      <c r="AK76" s="147"/>
      <c r="AL76" s="147"/>
      <c r="AM76" s="147"/>
      <c r="AN76" s="147"/>
      <c r="AO76" s="147"/>
      <c r="AP76" s="147"/>
      <c r="AQ76" s="147"/>
      <c r="AR76" s="147"/>
      <c r="AS76" s="147"/>
      <c r="AT76" s="147"/>
      <c r="AU76" s="147"/>
      <c r="AV76" s="147"/>
      <c r="AW76" s="147"/>
      <c r="AX76" s="147"/>
      <c r="AY76" s="147"/>
      <c r="AZ76" s="147"/>
      <c r="BA76" s="147"/>
      <c r="BB76" s="147"/>
      <c r="BC76" s="147"/>
      <c r="BD76" s="147"/>
      <c r="BE76" s="147"/>
      <c r="BF76" s="147"/>
      <c r="BG76" s="147"/>
      <c r="BH76" s="147"/>
      <c r="BI76" s="147"/>
      <c r="BJ76" s="147"/>
      <c r="BK76" s="147"/>
      <c r="BL76" s="147"/>
      <c r="BM76" s="147"/>
      <c r="BN76" s="147"/>
      <c r="BO76" s="147"/>
      <c r="BP76" s="147"/>
      <c r="BQ76" s="147"/>
      <c r="BR76" s="147"/>
      <c r="BS76" s="147"/>
      <c r="BT76" s="147"/>
      <c r="BU76" s="147"/>
      <c r="BV76" s="147"/>
      <c r="BW76" s="147"/>
      <c r="BX76" s="147"/>
      <c r="BY76" s="147"/>
      <c r="BZ76" s="147"/>
      <c r="CA76" s="147"/>
      <c r="CB76" s="147"/>
      <c r="CC76" s="147"/>
      <c r="CD76" s="147"/>
      <c r="CE76" s="147"/>
      <c r="CF76" s="147"/>
      <c r="CG76" s="147"/>
      <c r="CH76" s="147"/>
      <c r="CI76" s="147"/>
      <c r="CJ76" s="147"/>
      <c r="CK76" s="147"/>
      <c r="CL76" s="147"/>
      <c r="CM76" s="147"/>
      <c r="CN76" s="147"/>
      <c r="CO76" s="147"/>
      <c r="CP76" s="147"/>
      <c r="CQ76" s="147"/>
      <c r="CR76" s="147"/>
      <c r="CS76" s="147"/>
      <c r="CT76" s="147"/>
      <c r="CU76" s="147"/>
      <c r="CV76" s="147"/>
      <c r="CW76" s="147"/>
      <c r="CX76" s="147"/>
      <c r="CY76" s="147"/>
      <c r="CZ76" s="147"/>
      <c r="DA76" s="147"/>
      <c r="DB76" s="147"/>
      <c r="DC76" s="147"/>
      <c r="DD76" s="147"/>
      <c r="DE76" s="147"/>
      <c r="DF76" s="147"/>
      <c r="DG76" s="147"/>
      <c r="DH76" s="147"/>
      <c r="DI76" s="147"/>
      <c r="DJ76" s="147"/>
      <c r="DK76" s="147"/>
      <c r="DL76" s="147"/>
      <c r="DM76" s="147"/>
      <c r="DN76" s="147"/>
      <c r="DO76" s="147"/>
      <c r="DP76" s="147"/>
      <c r="DQ76" s="147"/>
      <c r="DR76" s="147"/>
      <c r="DS76" s="147"/>
      <c r="DT76" s="147"/>
      <c r="DU76" s="147"/>
      <c r="DV76" s="147"/>
      <c r="DW76" s="147"/>
      <c r="DX76" s="147"/>
      <c r="DY76" s="147"/>
      <c r="DZ76" s="147"/>
      <c r="EA76" s="147"/>
      <c r="EB76" s="147"/>
      <c r="EC76" s="147"/>
      <c r="ED76" s="147"/>
      <c r="EE76" s="147"/>
      <c r="EF76" s="147"/>
      <c r="EG76" s="147"/>
      <c r="EH76" s="147"/>
      <c r="EI76" s="147"/>
      <c r="EJ76" s="147"/>
      <c r="EK76" s="147"/>
      <c r="EL76" s="147"/>
      <c r="EM76" s="147"/>
      <c r="EN76" s="147"/>
      <c r="EO76" s="147"/>
      <c r="EP76" s="147"/>
      <c r="EQ76" s="147"/>
      <c r="ER76" s="147"/>
      <c r="ES76" s="147"/>
      <c r="ET76" s="147"/>
      <c r="EU76" s="147"/>
      <c r="EV76" s="147"/>
      <c r="EW76" s="147"/>
      <c r="EX76" s="147"/>
      <c r="EY76" s="147"/>
      <c r="EZ76" s="147"/>
      <c r="FA76" s="147"/>
      <c r="FB76" s="147"/>
      <c r="FC76" s="147"/>
      <c r="FD76" s="147"/>
      <c r="FE76" s="147"/>
      <c r="FF76" s="147"/>
      <c r="FG76" s="147"/>
      <c r="FH76" s="147"/>
      <c r="FI76" s="147"/>
      <c r="FJ76" s="147"/>
      <c r="FK76" s="147"/>
      <c r="FL76" s="147"/>
      <c r="FM76" s="147"/>
      <c r="FN76" s="147"/>
      <c r="FO76" s="147"/>
      <c r="FP76" s="147"/>
      <c r="FQ76" s="147"/>
      <c r="FR76" s="147"/>
      <c r="FS76" s="147"/>
      <c r="FT76" s="147"/>
      <c r="FU76" s="147"/>
      <c r="FV76" s="147"/>
      <c r="FW76" s="147"/>
      <c r="FX76" s="147"/>
      <c r="FY76" s="147"/>
      <c r="FZ76" s="147"/>
      <c r="GA76" s="147"/>
      <c r="GB76" s="147"/>
      <c r="GC76" s="147"/>
      <c r="GD76" s="147"/>
      <c r="GE76" s="147"/>
      <c r="GF76" s="147"/>
      <c r="GG76" s="147"/>
      <c r="GH76" s="147"/>
      <c r="GI76" s="147"/>
      <c r="GJ76" s="147"/>
      <c r="GK76" s="147"/>
      <c r="GL76" s="147"/>
      <c r="GM76" s="147"/>
      <c r="GN76" s="147"/>
      <c r="GO76" s="147"/>
      <c r="GP76" s="147"/>
      <c r="GQ76" s="147"/>
      <c r="GR76" s="147"/>
      <c r="GS76" s="147"/>
      <c r="GT76" s="147"/>
      <c r="GU76" s="147"/>
      <c r="GV76" s="147"/>
      <c r="GW76" s="147"/>
      <c r="GX76" s="147"/>
      <c r="GY76" s="147"/>
      <c r="GZ76" s="147"/>
      <c r="HA76" s="147"/>
      <c r="HB76" s="147"/>
      <c r="HC76" s="147"/>
      <c r="HD76" s="147"/>
      <c r="HE76" s="147"/>
      <c r="HF76" s="147"/>
      <c r="HG76" s="147"/>
      <c r="HH76" s="147"/>
      <c r="HI76" s="147"/>
      <c r="HJ76" s="147"/>
      <c r="HK76" s="147"/>
      <c r="HL76" s="147"/>
      <c r="HM76" s="147"/>
      <c r="HN76" s="147"/>
      <c r="HO76" s="147"/>
      <c r="HP76" s="147"/>
      <c r="HQ76" s="147"/>
      <c r="HR76" s="147"/>
      <c r="HS76" s="147"/>
      <c r="HT76" s="147"/>
      <c r="HU76" s="147"/>
      <c r="HV76" s="147"/>
      <c r="HW76" s="147"/>
      <c r="HX76" s="147"/>
      <c r="HY76" s="147"/>
      <c r="HZ76" s="147"/>
      <c r="IA76" s="147"/>
      <c r="IB76" s="147"/>
      <c r="IC76" s="147"/>
      <c r="ID76" s="147"/>
      <c r="IE76" s="147"/>
      <c r="IF76" s="147"/>
      <c r="IG76" s="147"/>
      <c r="IH76" s="147"/>
      <c r="II76" s="147"/>
      <c r="IJ76" s="147"/>
      <c r="IK76" s="147"/>
      <c r="IL76" s="147"/>
      <c r="IM76" s="147"/>
      <c r="IN76" s="147"/>
      <c r="IO76" s="147"/>
      <c r="IP76" s="147"/>
      <c r="IQ76" s="147"/>
      <c r="IR76" s="147"/>
      <c r="IS76" s="147"/>
      <c r="IT76" s="147"/>
      <c r="IU76" s="147"/>
      <c r="IV76" s="147"/>
      <c r="IW76" s="147"/>
    </row>
    <row r="77" customFormat="false" ht="13.5" hidden="false" customHeight="false" outlineLevel="0" collapsed="false">
      <c r="A77" s="147"/>
      <c r="B77" s="165"/>
      <c r="C77" s="165"/>
      <c r="D77" s="147"/>
      <c r="E77" s="147"/>
      <c r="F77" s="147"/>
      <c r="G77" s="147"/>
      <c r="H77" s="147"/>
      <c r="I77" s="147"/>
      <c r="J77" s="147"/>
      <c r="K77" s="147"/>
      <c r="L77" s="147"/>
      <c r="M77" s="147"/>
      <c r="N77" s="147"/>
      <c r="O77" s="147"/>
      <c r="P77" s="147"/>
      <c r="Q77" s="147"/>
      <c r="R77" s="147"/>
      <c r="S77" s="147"/>
      <c r="T77" s="147"/>
      <c r="U77" s="147"/>
      <c r="V77" s="147"/>
      <c r="W77" s="147"/>
      <c r="X77" s="147"/>
      <c r="Y77" s="296"/>
      <c r="Z77" s="147"/>
      <c r="AA77" s="147"/>
      <c r="AB77" s="147"/>
      <c r="AC77" s="147"/>
      <c r="AD77" s="147"/>
      <c r="AE77" s="147"/>
      <c r="AF77" s="147"/>
      <c r="AG77" s="147"/>
      <c r="AH77" s="147"/>
      <c r="AI77" s="147"/>
      <c r="AJ77" s="147"/>
      <c r="AK77" s="147"/>
      <c r="AL77" s="147"/>
      <c r="AM77" s="147"/>
      <c r="AN77" s="147"/>
      <c r="AO77" s="147"/>
      <c r="AP77" s="147"/>
      <c r="AQ77" s="147"/>
      <c r="AR77" s="147"/>
      <c r="AS77" s="147"/>
      <c r="AT77" s="147"/>
      <c r="AU77" s="147"/>
      <c r="AV77" s="147"/>
      <c r="AW77" s="147"/>
      <c r="AX77" s="147"/>
      <c r="AY77" s="147"/>
      <c r="AZ77" s="147"/>
      <c r="BA77" s="147"/>
      <c r="BB77" s="147"/>
      <c r="BC77" s="147"/>
      <c r="BD77" s="147"/>
      <c r="BE77" s="147"/>
      <c r="BF77" s="147"/>
      <c r="BG77" s="147"/>
      <c r="BH77" s="147"/>
      <c r="BI77" s="147"/>
      <c r="BJ77" s="147"/>
      <c r="BK77" s="147"/>
      <c r="BL77" s="147"/>
      <c r="BM77" s="147"/>
      <c r="BN77" s="147"/>
      <c r="BO77" s="147"/>
      <c r="BP77" s="147"/>
      <c r="BQ77" s="147"/>
      <c r="BR77" s="147"/>
      <c r="BS77" s="147"/>
      <c r="BT77" s="147"/>
      <c r="BU77" s="147"/>
      <c r="BV77" s="147"/>
      <c r="BW77" s="147"/>
      <c r="BX77" s="147"/>
      <c r="BY77" s="147"/>
      <c r="BZ77" s="147"/>
      <c r="CA77" s="147"/>
      <c r="CB77" s="147"/>
      <c r="CC77" s="147"/>
      <c r="CD77" s="147"/>
      <c r="CE77" s="147"/>
      <c r="CF77" s="147"/>
      <c r="CG77" s="147"/>
      <c r="CH77" s="147"/>
      <c r="CI77" s="147"/>
      <c r="CJ77" s="147"/>
      <c r="CK77" s="147"/>
      <c r="CL77" s="147"/>
      <c r="CM77" s="147"/>
      <c r="CN77" s="147"/>
      <c r="CO77" s="147"/>
      <c r="CP77" s="147"/>
      <c r="CQ77" s="147"/>
      <c r="CR77" s="147"/>
      <c r="CS77" s="147"/>
      <c r="CT77" s="147"/>
      <c r="CU77" s="147"/>
      <c r="CV77" s="147"/>
      <c r="CW77" s="147"/>
      <c r="CX77" s="147"/>
      <c r="CY77" s="147"/>
      <c r="CZ77" s="147"/>
      <c r="DA77" s="147"/>
      <c r="DB77" s="147"/>
      <c r="DC77" s="147"/>
      <c r="DD77" s="147"/>
      <c r="DE77" s="147"/>
      <c r="DF77" s="147"/>
      <c r="DG77" s="147"/>
      <c r="DH77" s="147"/>
      <c r="DI77" s="147"/>
      <c r="DJ77" s="147"/>
      <c r="DK77" s="147"/>
      <c r="DL77" s="147"/>
      <c r="DM77" s="147"/>
      <c r="DN77" s="147"/>
      <c r="DO77" s="147"/>
      <c r="DP77" s="147"/>
      <c r="DQ77" s="147"/>
      <c r="DR77" s="147"/>
      <c r="DS77" s="147"/>
      <c r="DT77" s="147"/>
      <c r="DU77" s="147"/>
      <c r="DV77" s="147"/>
      <c r="DW77" s="147"/>
      <c r="DX77" s="147"/>
      <c r="DY77" s="147"/>
      <c r="DZ77" s="147"/>
      <c r="EA77" s="147"/>
      <c r="EB77" s="147"/>
      <c r="EC77" s="147"/>
      <c r="ED77" s="147"/>
      <c r="EE77" s="147"/>
      <c r="EF77" s="147"/>
      <c r="EG77" s="147"/>
      <c r="EH77" s="147"/>
      <c r="EI77" s="147"/>
      <c r="EJ77" s="147"/>
      <c r="EK77" s="147"/>
      <c r="EL77" s="147"/>
      <c r="EM77" s="147"/>
      <c r="EN77" s="147"/>
      <c r="EO77" s="147"/>
      <c r="EP77" s="147"/>
      <c r="EQ77" s="147"/>
      <c r="ER77" s="147"/>
      <c r="ES77" s="147"/>
      <c r="ET77" s="147"/>
      <c r="EU77" s="147"/>
      <c r="EV77" s="147"/>
      <c r="EW77" s="147"/>
      <c r="EX77" s="147"/>
      <c r="EY77" s="147"/>
      <c r="EZ77" s="147"/>
      <c r="FA77" s="147"/>
      <c r="FB77" s="147"/>
      <c r="FC77" s="147"/>
      <c r="FD77" s="147"/>
      <c r="FE77" s="147"/>
      <c r="FF77" s="147"/>
      <c r="FG77" s="147"/>
      <c r="FH77" s="147"/>
      <c r="FI77" s="147"/>
      <c r="FJ77" s="147"/>
      <c r="FK77" s="147"/>
      <c r="FL77" s="147"/>
      <c r="FM77" s="147"/>
      <c r="FN77" s="147"/>
      <c r="FO77" s="147"/>
      <c r="FP77" s="147"/>
      <c r="FQ77" s="147"/>
      <c r="FR77" s="147"/>
      <c r="FS77" s="147"/>
      <c r="FT77" s="147"/>
      <c r="FU77" s="147"/>
      <c r="FV77" s="147"/>
      <c r="FW77" s="147"/>
      <c r="FX77" s="147"/>
      <c r="FY77" s="147"/>
      <c r="FZ77" s="147"/>
      <c r="GA77" s="147"/>
      <c r="GB77" s="147"/>
      <c r="GC77" s="147"/>
      <c r="GD77" s="147"/>
      <c r="GE77" s="147"/>
      <c r="GF77" s="147"/>
      <c r="GG77" s="147"/>
      <c r="GH77" s="147"/>
      <c r="GI77" s="147"/>
      <c r="GJ77" s="147"/>
      <c r="GK77" s="147"/>
      <c r="GL77" s="147"/>
      <c r="GM77" s="147"/>
      <c r="GN77" s="147"/>
      <c r="GO77" s="147"/>
      <c r="GP77" s="147"/>
      <c r="GQ77" s="147"/>
      <c r="GR77" s="147"/>
      <c r="GS77" s="147"/>
      <c r="GT77" s="147"/>
      <c r="GU77" s="147"/>
      <c r="GV77" s="147"/>
      <c r="GW77" s="147"/>
      <c r="GX77" s="147"/>
      <c r="GY77" s="147"/>
      <c r="GZ77" s="147"/>
      <c r="HA77" s="147"/>
      <c r="HB77" s="147"/>
      <c r="HC77" s="147"/>
      <c r="HD77" s="147"/>
      <c r="HE77" s="147"/>
      <c r="HF77" s="147"/>
      <c r="HG77" s="147"/>
      <c r="HH77" s="147"/>
      <c r="HI77" s="147"/>
      <c r="HJ77" s="147"/>
      <c r="HK77" s="147"/>
      <c r="HL77" s="147"/>
      <c r="HM77" s="147"/>
      <c r="HN77" s="147"/>
      <c r="HO77" s="147"/>
      <c r="HP77" s="147"/>
      <c r="HQ77" s="147"/>
      <c r="HR77" s="147"/>
      <c r="HS77" s="147"/>
      <c r="HT77" s="147"/>
      <c r="HU77" s="147"/>
      <c r="HV77" s="147"/>
      <c r="HW77" s="147"/>
      <c r="HX77" s="147"/>
      <c r="HY77" s="147"/>
      <c r="HZ77" s="147"/>
      <c r="IA77" s="147"/>
      <c r="IB77" s="147"/>
      <c r="IC77" s="147"/>
      <c r="ID77" s="147"/>
      <c r="IE77" s="147"/>
      <c r="IF77" s="147"/>
      <c r="IG77" s="147"/>
      <c r="IH77" s="147"/>
      <c r="II77" s="147"/>
      <c r="IJ77" s="147"/>
      <c r="IK77" s="147"/>
      <c r="IL77" s="147"/>
      <c r="IM77" s="147"/>
      <c r="IN77" s="147"/>
      <c r="IO77" s="147"/>
      <c r="IP77" s="147"/>
      <c r="IQ77" s="147"/>
      <c r="IR77" s="147"/>
      <c r="IS77" s="147"/>
      <c r="IT77" s="147"/>
      <c r="IU77" s="147"/>
      <c r="IV77" s="147"/>
      <c r="IW77" s="147"/>
    </row>
    <row r="78" customFormat="false" ht="12.75" hidden="false" customHeight="false" outlineLevel="0" collapsed="false">
      <c r="B78" s="286"/>
      <c r="C78" s="286"/>
      <c r="D78" s="287"/>
      <c r="E78" s="287"/>
      <c r="F78" s="287"/>
      <c r="G78" s="287"/>
      <c r="H78" s="287"/>
      <c r="I78" s="287"/>
      <c r="J78" s="287"/>
      <c r="K78" s="287"/>
      <c r="L78" s="287"/>
      <c r="M78" s="287"/>
      <c r="N78" s="287"/>
      <c r="O78" s="287"/>
      <c r="P78" s="287"/>
      <c r="Q78" s="287"/>
      <c r="R78" s="287"/>
      <c r="S78" s="287"/>
      <c r="T78" s="287"/>
      <c r="U78" s="287"/>
      <c r="V78" s="287"/>
      <c r="W78" s="287"/>
    </row>
    <row r="79" customFormat="false" ht="12.75" hidden="false" customHeight="false" outlineLevel="0" collapsed="false">
      <c r="B79" s="298" t="s">
        <v>240</v>
      </c>
    </row>
    <row r="80" customFormat="false" ht="12.75" hidden="false" customHeight="false" outlineLevel="0" collapsed="false">
      <c r="B80" s="128" t="s">
        <v>241</v>
      </c>
    </row>
    <row r="81" customFormat="false" ht="12.75" hidden="false" customHeight="false" outlineLevel="0" collapsed="false">
      <c r="B81" s="128" t="s">
        <v>242</v>
      </c>
    </row>
    <row r="82" customFormat="false" ht="12.75" hidden="false" customHeight="false" outlineLevel="0" collapsed="false">
      <c r="B82" s="128" t="s">
        <v>243</v>
      </c>
    </row>
    <row r="83" customFormat="false" ht="12.75" hidden="false" customHeight="false" outlineLevel="0" collapsed="false">
      <c r="B83" s="128" t="s">
        <v>244</v>
      </c>
    </row>
    <row r="84" customFormat="false" ht="12.75" hidden="false" customHeight="false" outlineLevel="0" collapsed="false">
      <c r="B84" s="128" t="s">
        <v>245</v>
      </c>
    </row>
    <row r="86" customFormat="false" ht="12.75" hidden="false" customHeight="false" outlineLevel="0" collapsed="false">
      <c r="B86" s="298" t="s">
        <v>246</v>
      </c>
    </row>
    <row r="87" customFormat="false" ht="12.75" hidden="false" customHeight="false" outlineLevel="0" collapsed="false">
      <c r="B87" s="128" t="s">
        <v>247</v>
      </c>
    </row>
    <row r="88" customFormat="false" ht="12.75" hidden="false" customHeight="false" outlineLevel="0" collapsed="false">
      <c r="B88" s="128" t="s">
        <v>248</v>
      </c>
    </row>
    <row r="94" customFormat="false" ht="12.75" hidden="true" customHeight="false" outlineLevel="1" collapsed="false">
      <c r="B94" s="189" t="s">
        <v>29</v>
      </c>
      <c r="C94" s="268"/>
      <c r="D94" s="267" t="n">
        <v>2001</v>
      </c>
      <c r="E94" s="267" t="n">
        <f aca="false">+D94+1</f>
        <v>2002</v>
      </c>
      <c r="F94" s="267" t="n">
        <f aca="false">+E94+1</f>
        <v>2003</v>
      </c>
      <c r="G94" s="267" t="n">
        <f aca="false">+F94+1</f>
        <v>2004</v>
      </c>
      <c r="H94" s="267" t="n">
        <f aca="false">+G94+1</f>
        <v>2005</v>
      </c>
      <c r="I94" s="267" t="n">
        <f aca="false">+H94+1</f>
        <v>2006</v>
      </c>
      <c r="J94" s="267" t="n">
        <f aca="false">+I94+1</f>
        <v>2007</v>
      </c>
      <c r="K94" s="267" t="n">
        <f aca="false">+J94+1</f>
        <v>2008</v>
      </c>
      <c r="L94" s="267" t="n">
        <f aca="false">+K94+1</f>
        <v>2009</v>
      </c>
      <c r="M94" s="267" t="n">
        <f aca="false">+L94+1</f>
        <v>2010</v>
      </c>
      <c r="N94" s="267" t="n">
        <f aca="false">+M94+1</f>
        <v>2011</v>
      </c>
      <c r="O94" s="267" t="n">
        <f aca="false">+N94+1</f>
        <v>2012</v>
      </c>
      <c r="P94" s="267" t="n">
        <f aca="false">+O94+1</f>
        <v>2013</v>
      </c>
      <c r="Q94" s="267" t="n">
        <f aca="false">+P94+1</f>
        <v>2014</v>
      </c>
      <c r="R94" s="267" t="n">
        <f aca="false">+Q94+1</f>
        <v>2015</v>
      </c>
      <c r="S94" s="267" t="n">
        <f aca="false">+R94+1</f>
        <v>2016</v>
      </c>
      <c r="T94" s="267" t="n">
        <f aca="false">+S94+1</f>
        <v>2017</v>
      </c>
      <c r="U94" s="267" t="n">
        <f aca="false">+T94+1</f>
        <v>2018</v>
      </c>
      <c r="V94" s="267" t="n">
        <f aca="false">+U94+1</f>
        <v>2019</v>
      </c>
      <c r="W94" s="267" t="n">
        <f aca="false">+V94+1</f>
        <v>2020</v>
      </c>
    </row>
    <row r="95" customFormat="false" ht="12.75" hidden="true" customHeight="false" outlineLevel="1" collapsed="false">
      <c r="B95" s="189"/>
      <c r="C95" s="268"/>
      <c r="D95" s="267"/>
      <c r="E95" s="267"/>
      <c r="F95" s="267"/>
      <c r="G95" s="267"/>
      <c r="H95" s="267"/>
      <c r="I95" s="267"/>
      <c r="J95" s="267"/>
      <c r="K95" s="267"/>
      <c r="L95" s="267"/>
      <c r="M95" s="267"/>
      <c r="N95" s="267"/>
      <c r="O95" s="267"/>
      <c r="P95" s="267"/>
      <c r="Q95" s="267"/>
      <c r="R95" s="267"/>
      <c r="S95" s="267"/>
      <c r="T95" s="267"/>
      <c r="U95" s="267"/>
      <c r="V95" s="267"/>
      <c r="W95" s="267"/>
    </row>
    <row r="96" customFormat="false" ht="15.75" hidden="true" customHeight="false" outlineLevel="1" collapsed="false">
      <c r="B96" s="285" t="s">
        <v>249</v>
      </c>
    </row>
    <row r="97" customFormat="false" ht="12.75" hidden="true" customHeight="false" outlineLevel="1" collapsed="false"/>
    <row r="98" customFormat="false" ht="12.75" hidden="true" customHeight="false" outlineLevel="1" collapsed="false">
      <c r="B98" s="211" t="s">
        <v>225</v>
      </c>
      <c r="C98" s="299" t="n">
        <v>30</v>
      </c>
      <c r="D98" s="147" t="n">
        <f aca="false">90%/$C$98*Devel_Financials!$S$8</f>
        <v>5775.75</v>
      </c>
      <c r="E98" s="147" t="n">
        <f aca="false">90%/$C$98*Devel_Financials!$S$8</f>
        <v>5775.75</v>
      </c>
      <c r="F98" s="147" t="n">
        <f aca="false">90%/$C$98*Devel_Financials!$S$8</f>
        <v>5775.75</v>
      </c>
      <c r="G98" s="147" t="n">
        <f aca="false">90%/$C$98*Devel_Financials!$S$8</f>
        <v>5775.75</v>
      </c>
      <c r="H98" s="147" t="n">
        <f aca="false">90%/$C$98*Devel_Financials!$S$8</f>
        <v>5775.75</v>
      </c>
      <c r="I98" s="147" t="n">
        <f aca="false">90%/$C$98*Devel_Financials!$S$8</f>
        <v>5775.75</v>
      </c>
      <c r="J98" s="147" t="n">
        <f aca="false">90%/$C$98*Devel_Financials!$S$8</f>
        <v>5775.75</v>
      </c>
      <c r="K98" s="147" t="n">
        <f aca="false">90%/$C$98*Devel_Financials!$S$8</f>
        <v>5775.75</v>
      </c>
      <c r="L98" s="147" t="n">
        <f aca="false">90%/$C$98*Devel_Financials!$S$8</f>
        <v>5775.75</v>
      </c>
      <c r="M98" s="147" t="n">
        <f aca="false">90%/$C$98*Devel_Financials!$S$8</f>
        <v>5775.75</v>
      </c>
      <c r="N98" s="147" t="n">
        <f aca="false">90%/$C$98*Devel_Financials!$S$8</f>
        <v>5775.75</v>
      </c>
      <c r="O98" s="147" t="n">
        <f aca="false">90%/$C$98*Devel_Financials!$S$8</f>
        <v>5775.75</v>
      </c>
      <c r="P98" s="147" t="n">
        <f aca="false">90%/$C$98*Devel_Financials!$S$8</f>
        <v>5775.75</v>
      </c>
      <c r="Q98" s="147" t="n">
        <f aca="false">90%/$C$98*Devel_Financials!$S$8</f>
        <v>5775.75</v>
      </c>
      <c r="R98" s="147" t="n">
        <f aca="false">90%/$C$98*Devel_Financials!$S$8</f>
        <v>5775.75</v>
      </c>
      <c r="S98" s="147" t="n">
        <f aca="false">90%/$C$98*Devel_Financials!$S$8</f>
        <v>5775.75</v>
      </c>
      <c r="T98" s="147" t="n">
        <f aca="false">90%/$C$98*Devel_Financials!$S$8</f>
        <v>5775.75</v>
      </c>
      <c r="U98" s="147" t="n">
        <f aca="false">90%/$C$98*Devel_Financials!$S$8</f>
        <v>5775.75</v>
      </c>
      <c r="V98" s="147" t="n">
        <f aca="false">90%/$C$98*Devel_Financials!$S$8</f>
        <v>5775.75</v>
      </c>
      <c r="W98" s="147" t="n">
        <f aca="false">90%/$C$98*Devel_Financials!$S$8</f>
        <v>5775.75</v>
      </c>
    </row>
    <row r="99" customFormat="false" ht="12.75" hidden="true" customHeight="false" outlineLevel="1" collapsed="false">
      <c r="B99" s="211" t="s">
        <v>226</v>
      </c>
      <c r="C99" s="299" t="n">
        <v>30</v>
      </c>
      <c r="D99" s="147" t="n">
        <v>0</v>
      </c>
      <c r="E99" s="147" t="n">
        <f aca="false">90%/$C$99*Devel_Financials!$K$8</f>
        <v>4950</v>
      </c>
      <c r="F99" s="147" t="n">
        <f aca="false">90%/$C$99*Devel_Financials!$K$8</f>
        <v>4950</v>
      </c>
      <c r="G99" s="147" t="n">
        <f aca="false">90%/$C$99*Devel_Financials!$K$8</f>
        <v>4950</v>
      </c>
      <c r="H99" s="147" t="n">
        <f aca="false">90%/$C$99*Devel_Financials!$K$8</f>
        <v>4950</v>
      </c>
      <c r="I99" s="147" t="n">
        <f aca="false">90%/$C$99*Devel_Financials!$K$8</f>
        <v>4950</v>
      </c>
      <c r="J99" s="147" t="n">
        <f aca="false">90%/$C$99*Devel_Financials!$K$8</f>
        <v>4950</v>
      </c>
      <c r="K99" s="147" t="n">
        <f aca="false">90%/$C$99*Devel_Financials!$K$8</f>
        <v>4950</v>
      </c>
      <c r="L99" s="147" t="n">
        <f aca="false">90%/$C$99*Devel_Financials!$K$8</f>
        <v>4950</v>
      </c>
      <c r="M99" s="147" t="n">
        <f aca="false">90%/$C$99*Devel_Financials!$K$8</f>
        <v>4950</v>
      </c>
      <c r="N99" s="147" t="n">
        <f aca="false">90%/$C$99*Devel_Financials!$K$8</f>
        <v>4950</v>
      </c>
      <c r="O99" s="147" t="n">
        <f aca="false">90%/$C$99*Devel_Financials!$K$8</f>
        <v>4950</v>
      </c>
      <c r="P99" s="147" t="n">
        <f aca="false">90%/$C$99*Devel_Financials!$K$8</f>
        <v>4950</v>
      </c>
      <c r="Q99" s="147" t="n">
        <f aca="false">90%/$C$99*Devel_Financials!$K$8</f>
        <v>4950</v>
      </c>
      <c r="R99" s="147" t="n">
        <f aca="false">90%/$C$99*Devel_Financials!$K$8</f>
        <v>4950</v>
      </c>
      <c r="S99" s="147" t="n">
        <f aca="false">90%/$C$99*Devel_Financials!$K$8</f>
        <v>4950</v>
      </c>
      <c r="T99" s="147" t="n">
        <f aca="false">90%/$C$99*Devel_Financials!$K$8</f>
        <v>4950</v>
      </c>
      <c r="U99" s="147" t="n">
        <f aca="false">90%/$C$99*Devel_Financials!$K$8</f>
        <v>4950</v>
      </c>
      <c r="V99" s="147" t="n">
        <f aca="false">90%/$C$99*Devel_Financials!$K$8</f>
        <v>4950</v>
      </c>
      <c r="W99" s="147" t="n">
        <f aca="false">90%/$C$99*Devel_Financials!$K$8</f>
        <v>4950</v>
      </c>
    </row>
    <row r="100" customFormat="false" ht="12.75" hidden="true" customHeight="false" outlineLevel="1" collapsed="false">
      <c r="B100" s="287" t="s">
        <v>227</v>
      </c>
      <c r="C100" s="300" t="n">
        <v>30</v>
      </c>
      <c r="D100" s="149" t="n">
        <v>0</v>
      </c>
      <c r="E100" s="149" t="n">
        <v>0</v>
      </c>
      <c r="F100" s="149" t="n">
        <f aca="false">90%/$C$100*Devel_Financials!$O$8</f>
        <v>16875</v>
      </c>
      <c r="G100" s="149" t="n">
        <f aca="false">90%/$C$100*Devel_Financials!$O$8</f>
        <v>16875</v>
      </c>
      <c r="H100" s="149" t="n">
        <f aca="false">90%/$C$100*Devel_Financials!$O$8</f>
        <v>16875</v>
      </c>
      <c r="I100" s="149" t="n">
        <f aca="false">90%/$C$100*Devel_Financials!$O$8</f>
        <v>16875</v>
      </c>
      <c r="J100" s="149" t="n">
        <f aca="false">90%/$C$100*Devel_Financials!$O$8</f>
        <v>16875</v>
      </c>
      <c r="K100" s="149" t="n">
        <f aca="false">90%/$C$100*Devel_Financials!$O$8</f>
        <v>16875</v>
      </c>
      <c r="L100" s="149" t="n">
        <f aca="false">90%/$C$100*Devel_Financials!$O$8</f>
        <v>16875</v>
      </c>
      <c r="M100" s="149" t="n">
        <f aca="false">90%/$C$100*Devel_Financials!$O$8</f>
        <v>16875</v>
      </c>
      <c r="N100" s="149" t="n">
        <f aca="false">90%/$C$100*Devel_Financials!$O$8</f>
        <v>16875</v>
      </c>
      <c r="O100" s="149" t="n">
        <f aca="false">90%/$C$100*Devel_Financials!$O$8</f>
        <v>16875</v>
      </c>
      <c r="P100" s="149" t="n">
        <f aca="false">90%/$C$100*Devel_Financials!$O$8</f>
        <v>16875</v>
      </c>
      <c r="Q100" s="149" t="n">
        <f aca="false">90%/$C$100*Devel_Financials!$O$8</f>
        <v>16875</v>
      </c>
      <c r="R100" s="149" t="n">
        <f aca="false">90%/$C$100*Devel_Financials!$O$8</f>
        <v>16875</v>
      </c>
      <c r="S100" s="149" t="n">
        <f aca="false">90%/$C$100*Devel_Financials!$O$8</f>
        <v>16875</v>
      </c>
      <c r="T100" s="149" t="n">
        <f aca="false">90%/$C$100*Devel_Financials!$O$8</f>
        <v>16875</v>
      </c>
      <c r="U100" s="149" t="n">
        <f aca="false">90%/$C$100*Devel_Financials!$O$8</f>
        <v>16875</v>
      </c>
      <c r="V100" s="149" t="n">
        <f aca="false">90%/$C$100*Devel_Financials!$O$8</f>
        <v>16875</v>
      </c>
      <c r="W100" s="149" t="n">
        <f aca="false">90%/$C$100*Devel_Financials!$O$8</f>
        <v>16875</v>
      </c>
    </row>
    <row r="101" customFormat="false" ht="12.75" hidden="true" customHeight="false" outlineLevel="1" collapsed="false">
      <c r="B101" s="211" t="s">
        <v>228</v>
      </c>
      <c r="C101" s="299"/>
      <c r="D101" s="147" t="n">
        <f aca="false">SUM(D98:D100)</f>
        <v>5775.75</v>
      </c>
      <c r="E101" s="147" t="n">
        <f aca="false">SUM(E98:E100)</f>
        <v>10725.75</v>
      </c>
      <c r="F101" s="147" t="n">
        <f aca="false">SUM(F98:F100)</f>
        <v>27600.75</v>
      </c>
      <c r="G101" s="147" t="n">
        <f aca="false">SUM(G98:G100)</f>
        <v>27600.75</v>
      </c>
      <c r="H101" s="147" t="n">
        <f aca="false">SUM(H98:H100)</f>
        <v>27600.75</v>
      </c>
      <c r="I101" s="147" t="n">
        <f aca="false">SUM(I98:I100)</f>
        <v>27600.75</v>
      </c>
      <c r="J101" s="147" t="n">
        <f aca="false">SUM(J98:J100)</f>
        <v>27600.75</v>
      </c>
      <c r="K101" s="147" t="n">
        <f aca="false">SUM(K98:K100)</f>
        <v>27600.75</v>
      </c>
      <c r="L101" s="147" t="n">
        <f aca="false">SUM(L98:L100)</f>
        <v>27600.75</v>
      </c>
      <c r="M101" s="147" t="n">
        <f aca="false">SUM(M98:M100)</f>
        <v>27600.75</v>
      </c>
      <c r="N101" s="147" t="n">
        <f aca="false">SUM(N98:N100)</f>
        <v>27600.75</v>
      </c>
      <c r="O101" s="147" t="n">
        <f aca="false">SUM(O98:O100)</f>
        <v>27600.75</v>
      </c>
      <c r="P101" s="147" t="n">
        <f aca="false">SUM(P98:P100)</f>
        <v>27600.75</v>
      </c>
      <c r="Q101" s="147" t="n">
        <f aca="false">SUM(Q98:Q100)</f>
        <v>27600.75</v>
      </c>
      <c r="R101" s="147" t="n">
        <f aca="false">SUM(R98:R100)</f>
        <v>27600.75</v>
      </c>
      <c r="S101" s="147" t="n">
        <f aca="false">SUM(S98:S100)</f>
        <v>27600.75</v>
      </c>
      <c r="T101" s="147" t="n">
        <f aca="false">SUM(T98:T100)</f>
        <v>27600.75</v>
      </c>
      <c r="U101" s="147" t="n">
        <f aca="false">SUM(U98:U100)</f>
        <v>27600.75</v>
      </c>
      <c r="V101" s="147" t="n">
        <f aca="false">SUM(V98:V100)</f>
        <v>27600.75</v>
      </c>
      <c r="W101" s="147" t="n">
        <f aca="false">SUM(W98:W100)</f>
        <v>27600.75</v>
      </c>
    </row>
    <row r="102" customFormat="false" ht="12.75" hidden="true" customHeight="false" outlineLevel="1" collapsed="false">
      <c r="B102" s="211"/>
      <c r="C102" s="299"/>
      <c r="D102" s="147"/>
      <c r="E102" s="147"/>
      <c r="F102" s="147"/>
      <c r="G102" s="147"/>
      <c r="H102" s="147"/>
      <c r="I102" s="147"/>
      <c r="J102" s="147"/>
      <c r="K102" s="147"/>
      <c r="L102" s="147"/>
      <c r="M102" s="147"/>
      <c r="N102" s="147"/>
      <c r="O102" s="147"/>
      <c r="P102" s="147"/>
      <c r="Q102" s="147"/>
      <c r="R102" s="147"/>
      <c r="S102" s="147"/>
      <c r="T102" s="147"/>
      <c r="U102" s="147"/>
      <c r="V102" s="147"/>
      <c r="W102" s="147"/>
    </row>
    <row r="103" customFormat="false" ht="12.75" hidden="true" customHeight="false" outlineLevel="1" collapsed="false">
      <c r="B103" s="211" t="s">
        <v>229</v>
      </c>
      <c r="C103" s="299" t="n">
        <v>30</v>
      </c>
      <c r="D103" s="147" t="n">
        <v>0</v>
      </c>
      <c r="E103" s="147" t="n">
        <f aca="false">90%/30*$D$15</f>
        <v>0</v>
      </c>
      <c r="F103" s="147" t="n">
        <f aca="false">90%/30*$D$15</f>
        <v>0</v>
      </c>
      <c r="G103" s="147" t="n">
        <f aca="false">90%/30*$D$15</f>
        <v>0</v>
      </c>
      <c r="H103" s="147" t="n">
        <f aca="false">90%/30*$D$15</f>
        <v>0</v>
      </c>
      <c r="I103" s="147" t="n">
        <f aca="false">90%/30*$D$15</f>
        <v>0</v>
      </c>
      <c r="J103" s="147" t="n">
        <f aca="false">90%/30*$D$15</f>
        <v>0</v>
      </c>
      <c r="K103" s="147" t="n">
        <f aca="false">90%/30*$D$15</f>
        <v>0</v>
      </c>
      <c r="L103" s="147" t="n">
        <f aca="false">90%/30*$D$15</f>
        <v>0</v>
      </c>
      <c r="M103" s="147" t="n">
        <f aca="false">90%/30*$D$15</f>
        <v>0</v>
      </c>
      <c r="N103" s="147" t="n">
        <f aca="false">90%/30*$D$15</f>
        <v>0</v>
      </c>
      <c r="O103" s="147" t="n">
        <f aca="false">90%/30*$D$15</f>
        <v>0</v>
      </c>
      <c r="P103" s="147" t="n">
        <f aca="false">90%/30*$D$15</f>
        <v>0</v>
      </c>
      <c r="Q103" s="147" t="n">
        <f aca="false">90%/30*$D$15</f>
        <v>0</v>
      </c>
      <c r="R103" s="147" t="n">
        <f aca="false">90%/30*$D$15</f>
        <v>0</v>
      </c>
      <c r="S103" s="147" t="n">
        <f aca="false">90%/30*$D$15</f>
        <v>0</v>
      </c>
      <c r="T103" s="147" t="n">
        <f aca="false">90%/30*$D$15</f>
        <v>0</v>
      </c>
      <c r="U103" s="147" t="n">
        <f aca="false">90%/30*$D$15</f>
        <v>0</v>
      </c>
      <c r="V103" s="147" t="n">
        <f aca="false">90%/30*$D$15</f>
        <v>0</v>
      </c>
      <c r="W103" s="147" t="n">
        <f aca="false">90%/30*$D$15</f>
        <v>0</v>
      </c>
    </row>
    <row r="104" customFormat="false" ht="12.75" hidden="true" customHeight="false" outlineLevel="1" collapsed="false">
      <c r="B104" s="211" t="s">
        <v>230</v>
      </c>
      <c r="C104" s="299" t="n">
        <v>30</v>
      </c>
      <c r="D104" s="147" t="n">
        <v>0</v>
      </c>
      <c r="E104" s="147" t="n">
        <f aca="false">90%/30*$E$15</f>
        <v>24750</v>
      </c>
      <c r="F104" s="147" t="n">
        <f aca="false">90%/30*$E$15</f>
        <v>24750</v>
      </c>
      <c r="G104" s="147" t="n">
        <f aca="false">90%/30*$E$15</f>
        <v>24750</v>
      </c>
      <c r="H104" s="147" t="n">
        <f aca="false">90%/30*$E$15</f>
        <v>24750</v>
      </c>
      <c r="I104" s="147" t="n">
        <f aca="false">90%/30*$E$15</f>
        <v>24750</v>
      </c>
      <c r="J104" s="147" t="n">
        <f aca="false">90%/30*$E$15</f>
        <v>24750</v>
      </c>
      <c r="K104" s="147" t="n">
        <f aca="false">90%/30*$E$15</f>
        <v>24750</v>
      </c>
      <c r="L104" s="147" t="n">
        <f aca="false">90%/30*$E$15</f>
        <v>24750</v>
      </c>
      <c r="M104" s="147" t="n">
        <f aca="false">90%/30*$E$15</f>
        <v>24750</v>
      </c>
      <c r="N104" s="147" t="n">
        <f aca="false">90%/30*$E$15</f>
        <v>24750</v>
      </c>
      <c r="O104" s="147" t="n">
        <f aca="false">90%/30*$E$15</f>
        <v>24750</v>
      </c>
      <c r="P104" s="147" t="n">
        <f aca="false">90%/30*$E$15</f>
        <v>24750</v>
      </c>
      <c r="Q104" s="147" t="n">
        <f aca="false">90%/30*$E$15</f>
        <v>24750</v>
      </c>
      <c r="R104" s="147" t="n">
        <f aca="false">90%/30*$E$15</f>
        <v>24750</v>
      </c>
      <c r="S104" s="147" t="n">
        <f aca="false">90%/30*$E$15</f>
        <v>24750</v>
      </c>
      <c r="T104" s="147" t="n">
        <f aca="false">90%/30*$E$15</f>
        <v>24750</v>
      </c>
      <c r="U104" s="147" t="n">
        <f aca="false">90%/30*$E$15</f>
        <v>24750</v>
      </c>
      <c r="V104" s="147" t="n">
        <f aca="false">90%/30*$E$15</f>
        <v>24750</v>
      </c>
      <c r="W104" s="147" t="n">
        <f aca="false">90%/30*$E$15</f>
        <v>24750</v>
      </c>
    </row>
    <row r="105" customFormat="false" ht="12.75" hidden="true" customHeight="false" outlineLevel="1" collapsed="false">
      <c r="B105" s="211" t="s">
        <v>231</v>
      </c>
      <c r="C105" s="299" t="n">
        <v>30</v>
      </c>
      <c r="D105" s="147" t="n">
        <v>0</v>
      </c>
      <c r="E105" s="147" t="n">
        <v>0</v>
      </c>
      <c r="F105" s="147" t="n">
        <f aca="false">90%/30*$F$15</f>
        <v>57750</v>
      </c>
      <c r="G105" s="147" t="n">
        <f aca="false">90%/30*$F$15</f>
        <v>57750</v>
      </c>
      <c r="H105" s="147" t="n">
        <f aca="false">90%/30*$F$15</f>
        <v>57750</v>
      </c>
      <c r="I105" s="147" t="n">
        <f aca="false">90%/30*$F$15</f>
        <v>57750</v>
      </c>
      <c r="J105" s="147" t="n">
        <f aca="false">90%/30*$F$15</f>
        <v>57750</v>
      </c>
      <c r="K105" s="147" t="n">
        <f aca="false">90%/30*$F$15</f>
        <v>57750</v>
      </c>
      <c r="L105" s="147" t="n">
        <f aca="false">90%/30*$F$15</f>
        <v>57750</v>
      </c>
      <c r="M105" s="147" t="n">
        <f aca="false">90%/30*$F$15</f>
        <v>57750</v>
      </c>
      <c r="N105" s="147" t="n">
        <f aca="false">90%/30*$F$15</f>
        <v>57750</v>
      </c>
      <c r="O105" s="147" t="n">
        <f aca="false">90%/30*$F$15</f>
        <v>57750</v>
      </c>
      <c r="P105" s="147" t="n">
        <f aca="false">90%/30*$F$15</f>
        <v>57750</v>
      </c>
      <c r="Q105" s="147" t="n">
        <f aca="false">90%/30*$F$15</f>
        <v>57750</v>
      </c>
      <c r="R105" s="147" t="n">
        <f aca="false">90%/30*$F$15</f>
        <v>57750</v>
      </c>
      <c r="S105" s="147" t="n">
        <f aca="false">90%/30*$F$15</f>
        <v>57750</v>
      </c>
      <c r="T105" s="147" t="n">
        <f aca="false">90%/30*$F$15</f>
        <v>57750</v>
      </c>
      <c r="U105" s="147" t="n">
        <f aca="false">90%/30*$F$15</f>
        <v>57750</v>
      </c>
      <c r="V105" s="147" t="n">
        <f aca="false">90%/30*$F$15</f>
        <v>57750</v>
      </c>
      <c r="W105" s="147" t="n">
        <f aca="false">90%/30*$F$15</f>
        <v>57750</v>
      </c>
    </row>
    <row r="106" customFormat="false" ht="12.75" hidden="true" customHeight="false" outlineLevel="1" collapsed="false">
      <c r="B106" s="211" t="s">
        <v>232</v>
      </c>
      <c r="C106" s="299" t="n">
        <v>30</v>
      </c>
      <c r="D106" s="147" t="n">
        <v>0</v>
      </c>
      <c r="E106" s="147" t="n">
        <v>0</v>
      </c>
      <c r="F106" s="147" t="n">
        <v>0</v>
      </c>
      <c r="G106" s="147" t="n">
        <f aca="false">90%/30*$G$15</f>
        <v>49500</v>
      </c>
      <c r="H106" s="147" t="n">
        <f aca="false">90%/30*$G$15</f>
        <v>49500</v>
      </c>
      <c r="I106" s="147" t="n">
        <f aca="false">90%/30*$G$15</f>
        <v>49500</v>
      </c>
      <c r="J106" s="147" t="n">
        <f aca="false">90%/30*$G$15</f>
        <v>49500</v>
      </c>
      <c r="K106" s="147" t="n">
        <f aca="false">90%/30*$G$15</f>
        <v>49500</v>
      </c>
      <c r="L106" s="147" t="n">
        <f aca="false">90%/30*$G$15</f>
        <v>49500</v>
      </c>
      <c r="M106" s="147" t="n">
        <f aca="false">90%/30*$G$15</f>
        <v>49500</v>
      </c>
      <c r="N106" s="147" t="n">
        <f aca="false">90%/30*$G$15</f>
        <v>49500</v>
      </c>
      <c r="O106" s="147" t="n">
        <f aca="false">90%/30*$G$15</f>
        <v>49500</v>
      </c>
      <c r="P106" s="147" t="n">
        <f aca="false">90%/30*$G$15</f>
        <v>49500</v>
      </c>
      <c r="Q106" s="147" t="n">
        <f aca="false">90%/30*$G$15</f>
        <v>49500</v>
      </c>
      <c r="R106" s="147" t="n">
        <f aca="false">90%/30*$G$15</f>
        <v>49500</v>
      </c>
      <c r="S106" s="147" t="n">
        <f aca="false">90%/30*$G$15</f>
        <v>49500</v>
      </c>
      <c r="T106" s="147" t="n">
        <f aca="false">90%/30*$G$15</f>
        <v>49500</v>
      </c>
      <c r="U106" s="147" t="n">
        <f aca="false">90%/30*$G$15</f>
        <v>49500</v>
      </c>
      <c r="V106" s="147" t="n">
        <f aca="false">90%/30*$G$15</f>
        <v>49500</v>
      </c>
      <c r="W106" s="147" t="n">
        <f aca="false">90%/30*$G$15</f>
        <v>49500</v>
      </c>
    </row>
    <row r="107" customFormat="false" ht="12.75" hidden="true" customHeight="false" outlineLevel="1" collapsed="false">
      <c r="B107" s="287" t="s">
        <v>233</v>
      </c>
      <c r="C107" s="300" t="n">
        <v>30</v>
      </c>
      <c r="D107" s="149" t="n">
        <v>0</v>
      </c>
      <c r="E107" s="149" t="n">
        <v>0</v>
      </c>
      <c r="F107" s="149" t="n">
        <v>0</v>
      </c>
      <c r="G107" s="149" t="n">
        <v>0</v>
      </c>
      <c r="H107" s="149" t="n">
        <f aca="false">90%/30*$H$15</f>
        <v>49500</v>
      </c>
      <c r="I107" s="149" t="n">
        <f aca="false">90%/30*$H$15</f>
        <v>49500</v>
      </c>
      <c r="J107" s="149" t="n">
        <f aca="false">90%/30*$H$15</f>
        <v>49500</v>
      </c>
      <c r="K107" s="149" t="n">
        <f aca="false">90%/30*$H$15</f>
        <v>49500</v>
      </c>
      <c r="L107" s="149" t="n">
        <f aca="false">90%/30*$H$15</f>
        <v>49500</v>
      </c>
      <c r="M107" s="149" t="n">
        <f aca="false">90%/30*$H$15</f>
        <v>49500</v>
      </c>
      <c r="N107" s="149" t="n">
        <f aca="false">90%/30*$H$15</f>
        <v>49500</v>
      </c>
      <c r="O107" s="149" t="n">
        <f aca="false">90%/30*$H$15</f>
        <v>49500</v>
      </c>
      <c r="P107" s="149" t="n">
        <f aca="false">90%/30*$H$15</f>
        <v>49500</v>
      </c>
      <c r="Q107" s="149" t="n">
        <f aca="false">90%/30*$H$15</f>
        <v>49500</v>
      </c>
      <c r="R107" s="149" t="n">
        <f aca="false">90%/30*$H$15</f>
        <v>49500</v>
      </c>
      <c r="S107" s="149" t="n">
        <f aca="false">90%/30*$H$15</f>
        <v>49500</v>
      </c>
      <c r="T107" s="149" t="n">
        <f aca="false">90%/30*$H$15</f>
        <v>49500</v>
      </c>
      <c r="U107" s="149" t="n">
        <f aca="false">90%/30*$H$15</f>
        <v>49500</v>
      </c>
      <c r="V107" s="149" t="n">
        <f aca="false">90%/30*$H$15</f>
        <v>49500</v>
      </c>
      <c r="W107" s="149" t="n">
        <f aca="false">90%/30*$H$15</f>
        <v>49500</v>
      </c>
    </row>
    <row r="108" customFormat="false" ht="12.75" hidden="true" customHeight="false" outlineLevel="1" collapsed="false">
      <c r="B108" s="211" t="s">
        <v>234</v>
      </c>
      <c r="C108" s="299"/>
      <c r="D108" s="147" t="n">
        <f aca="false">SUM(D103:D107)</f>
        <v>0</v>
      </c>
      <c r="E108" s="147" t="n">
        <f aca="false">SUM(E103:E107)</f>
        <v>24750</v>
      </c>
      <c r="F108" s="147" t="n">
        <f aca="false">SUM(F103:F107)</f>
        <v>82500</v>
      </c>
      <c r="G108" s="147" t="n">
        <f aca="false">SUM(G103:G107)</f>
        <v>132000</v>
      </c>
      <c r="H108" s="147" t="n">
        <f aca="false">SUM(H103:H107)</f>
        <v>181500</v>
      </c>
      <c r="I108" s="147" t="n">
        <f aca="false">SUM(I103:I107)</f>
        <v>181500</v>
      </c>
      <c r="J108" s="147" t="n">
        <f aca="false">SUM(J103:J107)</f>
        <v>181500</v>
      </c>
      <c r="K108" s="147" t="n">
        <f aca="false">SUM(K103:K107)</f>
        <v>181500</v>
      </c>
      <c r="L108" s="147" t="n">
        <f aca="false">SUM(L103:L107)</f>
        <v>181500</v>
      </c>
      <c r="M108" s="147" t="n">
        <f aca="false">SUM(M103:M107)</f>
        <v>181500</v>
      </c>
      <c r="N108" s="147" t="n">
        <f aca="false">SUM(N103:N107)</f>
        <v>181500</v>
      </c>
      <c r="O108" s="147" t="n">
        <f aca="false">SUM(O103:O107)</f>
        <v>181500</v>
      </c>
      <c r="P108" s="147" t="n">
        <f aca="false">SUM(P103:P107)</f>
        <v>181500</v>
      </c>
      <c r="Q108" s="147" t="n">
        <f aca="false">SUM(Q103:Q107)</f>
        <v>181500</v>
      </c>
      <c r="R108" s="147" t="n">
        <f aca="false">SUM(R103:R107)</f>
        <v>181500</v>
      </c>
      <c r="S108" s="147" t="n">
        <f aca="false">SUM(S103:S107)</f>
        <v>181500</v>
      </c>
      <c r="T108" s="147" t="n">
        <f aca="false">SUM(T103:T107)</f>
        <v>181500</v>
      </c>
      <c r="U108" s="147" t="n">
        <f aca="false">SUM(U103:U107)</f>
        <v>181500</v>
      </c>
      <c r="V108" s="147" t="n">
        <f aca="false">SUM(V103:V107)</f>
        <v>181500</v>
      </c>
      <c r="W108" s="147" t="n">
        <f aca="false">SUM(W103:W107)</f>
        <v>181500</v>
      </c>
    </row>
    <row r="109" customFormat="false" ht="12.75" hidden="true" customHeight="false" outlineLevel="1" collapsed="false">
      <c r="B109" s="211"/>
      <c r="C109" s="299"/>
      <c r="D109" s="147"/>
      <c r="E109" s="147"/>
      <c r="F109" s="147"/>
      <c r="G109" s="147"/>
      <c r="H109" s="147"/>
      <c r="I109" s="147"/>
      <c r="J109" s="147"/>
      <c r="K109" s="147"/>
      <c r="L109" s="147"/>
      <c r="M109" s="147"/>
      <c r="N109" s="147"/>
      <c r="O109" s="147"/>
      <c r="P109" s="147"/>
      <c r="Q109" s="147"/>
      <c r="R109" s="147"/>
      <c r="S109" s="147"/>
      <c r="T109" s="147"/>
      <c r="U109" s="147"/>
      <c r="V109" s="147"/>
      <c r="W109" s="147"/>
    </row>
    <row r="110" customFormat="false" ht="12.75" hidden="true" customHeight="false" outlineLevel="1" collapsed="false">
      <c r="B110" s="287" t="s">
        <v>235</v>
      </c>
      <c r="C110" s="300" t="n">
        <v>30</v>
      </c>
      <c r="D110" s="149" t="n">
        <v>0</v>
      </c>
      <c r="E110" s="149" t="n">
        <f aca="false">90%/$C$110*$E$16</f>
        <v>16005</v>
      </c>
      <c r="F110" s="149" t="n">
        <f aca="false">90%/$C$110*$E$16</f>
        <v>16005</v>
      </c>
      <c r="G110" s="149" t="n">
        <f aca="false">90%/$C$110*$E$16</f>
        <v>16005</v>
      </c>
      <c r="H110" s="149" t="n">
        <f aca="false">90%/$C$110*$E$16</f>
        <v>16005</v>
      </c>
      <c r="I110" s="149" t="n">
        <f aca="false">90%/$C$110*$E$16</f>
        <v>16005</v>
      </c>
      <c r="J110" s="149" t="n">
        <f aca="false">90%/$C$110*$E$16</f>
        <v>16005</v>
      </c>
      <c r="K110" s="149" t="n">
        <f aca="false">90%/$C$110*$E$16</f>
        <v>16005</v>
      </c>
      <c r="L110" s="149" t="n">
        <f aca="false">90%/$C$110*$E$16</f>
        <v>16005</v>
      </c>
      <c r="M110" s="149" t="n">
        <f aca="false">90%/$C$110*$E$16</f>
        <v>16005</v>
      </c>
      <c r="N110" s="149" t="n">
        <f aca="false">90%/$C$110*$E$16</f>
        <v>16005</v>
      </c>
      <c r="O110" s="149" t="n">
        <f aca="false">90%/$C$110*$E$16</f>
        <v>16005</v>
      </c>
      <c r="P110" s="149" t="n">
        <f aca="false">90%/$C$110*$E$16</f>
        <v>16005</v>
      </c>
      <c r="Q110" s="149" t="n">
        <f aca="false">90%/$C$110*$E$16</f>
        <v>16005</v>
      </c>
      <c r="R110" s="149" t="n">
        <f aca="false">90%/$C$110*$E$16</f>
        <v>16005</v>
      </c>
      <c r="S110" s="149" t="n">
        <f aca="false">90%/$C$110*$E$16</f>
        <v>16005</v>
      </c>
      <c r="T110" s="149" t="n">
        <f aca="false">90%/$C$110*$E$16</f>
        <v>16005</v>
      </c>
      <c r="U110" s="149" t="n">
        <f aca="false">90%/$C$110*$E$16</f>
        <v>16005</v>
      </c>
      <c r="V110" s="149" t="n">
        <f aca="false">90%/$C$110*$E$16</f>
        <v>16005</v>
      </c>
      <c r="W110" s="149" t="n">
        <f aca="false">90%/$C$110*$E$16</f>
        <v>16005</v>
      </c>
    </row>
    <row r="111" customFormat="false" ht="12.75" hidden="true" customHeight="false" outlineLevel="1" collapsed="false">
      <c r="B111" s="211"/>
    </row>
    <row r="112" customFormat="false" ht="12.75" hidden="true" customHeight="false" outlineLevel="1" collapsed="false">
      <c r="B112" s="301" t="s">
        <v>236</v>
      </c>
      <c r="C112" s="302"/>
      <c r="D112" s="151" t="n">
        <f aca="false">D101+D108+D110</f>
        <v>5775.75</v>
      </c>
      <c r="E112" s="151" t="n">
        <f aca="false">E101+E108+E110</f>
        <v>51480.75</v>
      </c>
      <c r="F112" s="151" t="n">
        <f aca="false">F101+F108+F110</f>
        <v>126105.75</v>
      </c>
      <c r="G112" s="151" t="n">
        <f aca="false">G101+G108+G110</f>
        <v>175605.75</v>
      </c>
      <c r="H112" s="151" t="n">
        <f aca="false">H101+H108+H110</f>
        <v>225105.75</v>
      </c>
      <c r="I112" s="151" t="n">
        <f aca="false">I101+I108+I110</f>
        <v>225105.75</v>
      </c>
      <c r="J112" s="151" t="n">
        <f aca="false">J101+J108+J110</f>
        <v>225105.75</v>
      </c>
      <c r="K112" s="151" t="n">
        <f aca="false">K101+K108+K110</f>
        <v>225105.75</v>
      </c>
      <c r="L112" s="151" t="n">
        <f aca="false">L101+L108+L110</f>
        <v>225105.75</v>
      </c>
      <c r="M112" s="151" t="n">
        <f aca="false">M101+M108+M110</f>
        <v>225105.75</v>
      </c>
      <c r="N112" s="151" t="n">
        <f aca="false">N101+N108+N110</f>
        <v>225105.75</v>
      </c>
      <c r="O112" s="151" t="n">
        <f aca="false">O101+O108+O110</f>
        <v>225105.75</v>
      </c>
      <c r="P112" s="151" t="n">
        <f aca="false">P101+P108+P110</f>
        <v>225105.75</v>
      </c>
      <c r="Q112" s="151" t="n">
        <f aca="false">Q101+Q108+Q110</f>
        <v>225105.75</v>
      </c>
      <c r="R112" s="151" t="n">
        <f aca="false">R101+R108+R110</f>
        <v>225105.75</v>
      </c>
      <c r="S112" s="151" t="n">
        <f aca="false">S101+S108+S110</f>
        <v>225105.75</v>
      </c>
      <c r="T112" s="151" t="n">
        <f aca="false">T101+T108+T110</f>
        <v>225105.75</v>
      </c>
      <c r="U112" s="151" t="n">
        <f aca="false">U101+U108+U110</f>
        <v>225105.75</v>
      </c>
      <c r="V112" s="151" t="n">
        <f aca="false">V101+V108+V110</f>
        <v>225105.75</v>
      </c>
      <c r="W112" s="151" t="n">
        <f aca="false">W101+W108+W110</f>
        <v>225105.75</v>
      </c>
    </row>
    <row r="113" customFormat="false" ht="12.75" hidden="true" customHeight="false" outlineLevel="1" collapsed="false">
      <c r="D113" s="147"/>
      <c r="E113" s="147"/>
      <c r="F113" s="147"/>
      <c r="G113" s="147"/>
      <c r="H113" s="147"/>
      <c r="I113" s="147"/>
      <c r="J113" s="147"/>
      <c r="K113" s="147"/>
      <c r="L113" s="147"/>
      <c r="M113" s="147"/>
      <c r="N113" s="147"/>
      <c r="O113" s="147"/>
      <c r="P113" s="147"/>
      <c r="Q113" s="147"/>
      <c r="R113" s="147"/>
      <c r="S113" s="147"/>
      <c r="T113" s="147"/>
      <c r="U113" s="147"/>
      <c r="V113" s="147"/>
      <c r="W113" s="147"/>
    </row>
    <row r="114" customFormat="false" ht="12.75" hidden="true" customHeight="false" outlineLevel="1" collapsed="false">
      <c r="D114" s="147"/>
      <c r="E114" s="147"/>
      <c r="F114" s="147"/>
      <c r="G114" s="147"/>
      <c r="H114" s="147"/>
      <c r="I114" s="147"/>
      <c r="J114" s="147"/>
      <c r="K114" s="147"/>
      <c r="L114" s="147"/>
      <c r="M114" s="147"/>
      <c r="N114" s="147"/>
      <c r="O114" s="147"/>
      <c r="P114" s="147"/>
      <c r="Q114" s="147"/>
      <c r="R114" s="147"/>
      <c r="S114" s="147"/>
      <c r="T114" s="147"/>
      <c r="U114" s="147"/>
      <c r="V114" s="147"/>
      <c r="W114" s="147"/>
    </row>
    <row r="115" customFormat="false" ht="15.75" hidden="true" customHeight="false" outlineLevel="1" collapsed="false">
      <c r="B115" s="285" t="s">
        <v>250</v>
      </c>
      <c r="D115" s="147"/>
      <c r="E115" s="147"/>
      <c r="F115" s="147"/>
      <c r="G115" s="147"/>
      <c r="H115" s="147"/>
      <c r="I115" s="147"/>
      <c r="J115" s="147"/>
      <c r="K115" s="147"/>
      <c r="L115" s="147"/>
      <c r="M115" s="147"/>
      <c r="N115" s="147"/>
      <c r="O115" s="147"/>
      <c r="P115" s="147"/>
      <c r="Q115" s="147"/>
      <c r="R115" s="147"/>
      <c r="S115" s="147"/>
      <c r="T115" s="147"/>
      <c r="U115" s="147"/>
      <c r="V115" s="147"/>
      <c r="W115" s="147"/>
    </row>
    <row r="116" customFormat="false" ht="12.75" hidden="true" customHeight="false" outlineLevel="1" collapsed="false">
      <c r="D116" s="147"/>
      <c r="E116" s="147"/>
      <c r="F116" s="147"/>
      <c r="G116" s="147"/>
      <c r="H116" s="147"/>
      <c r="I116" s="147"/>
      <c r="J116" s="147"/>
      <c r="K116" s="147"/>
      <c r="L116" s="147"/>
      <c r="M116" s="147"/>
      <c r="N116" s="147"/>
      <c r="O116" s="147"/>
      <c r="P116" s="147"/>
      <c r="Q116" s="147"/>
      <c r="R116" s="147"/>
      <c r="S116" s="147"/>
      <c r="T116" s="147"/>
      <c r="U116" s="147"/>
      <c r="V116" s="147"/>
      <c r="W116" s="147"/>
    </row>
    <row r="117" customFormat="false" ht="12.75" hidden="true" customHeight="false" outlineLevel="1" collapsed="false">
      <c r="B117" s="211" t="s">
        <v>225</v>
      </c>
      <c r="D117" s="303" t="n">
        <v>0.0591</v>
      </c>
      <c r="E117" s="303" t="n">
        <v>0.09803</v>
      </c>
      <c r="F117" s="303" t="n">
        <v>0.07359828</v>
      </c>
      <c r="G117" s="303" t="n">
        <v>0.0657619704</v>
      </c>
      <c r="H117" s="303" t="n">
        <v>0.059141013456</v>
      </c>
      <c r="I117" s="303" t="n">
        <v>0.05346149004</v>
      </c>
      <c r="J117" s="303" t="n">
        <v>0.0485244080908608</v>
      </c>
      <c r="K117" s="303" t="n">
        <v>0.0441838041374903</v>
      </c>
      <c r="L117" s="303" t="n">
        <v>0.0403313680036335</v>
      </c>
      <c r="M117" s="303" t="n">
        <v>0.0368856374482996</v>
      </c>
      <c r="N117" s="303" t="n">
        <v>0.0337843951729841</v>
      </c>
      <c r="O117" s="303" t="n">
        <v>0.0309793106245649</v>
      </c>
      <c r="P117" s="303" t="n">
        <v>0.0284321560429875</v>
      </c>
      <c r="Q117" s="303" t="n">
        <v>0.0261121271371104</v>
      </c>
      <c r="R117" s="303" t="n">
        <v>0.0239939394445377</v>
      </c>
      <c r="S117" s="303" t="n">
        <v>0.0220564699189907</v>
      </c>
      <c r="T117" s="303" t="n">
        <v>0.0202817822458157</v>
      </c>
      <c r="U117" s="303" t="n">
        <v>0.0186544226705513</v>
      </c>
      <c r="V117" s="303" t="n">
        <v>0.0171609069377412</v>
      </c>
      <c r="W117" s="303" t="n">
        <v>0.015789342617949</v>
      </c>
      <c r="X117" s="186"/>
    </row>
    <row r="118" customFormat="false" ht="12.75" hidden="true" customHeight="false" outlineLevel="1" collapsed="false">
      <c r="B118" s="211"/>
      <c r="D118" s="147" t="n">
        <f aca="false">Devel_Financials!$S$8*D117</f>
        <v>11378.2275</v>
      </c>
      <c r="E118" s="147" t="n">
        <f aca="false">Devel_Financials!$S$8*E117</f>
        <v>18873.22575</v>
      </c>
      <c r="F118" s="147" t="n">
        <f aca="false">Devel_Financials!$S$8*F117</f>
        <v>14169.508857</v>
      </c>
      <c r="G118" s="147" t="n">
        <f aca="false">Devel_Financials!$S$8*G117</f>
        <v>12660.82335126</v>
      </c>
      <c r="H118" s="147" t="n">
        <f aca="false">Devel_Financials!$S$8*H117</f>
        <v>11386.1236156164</v>
      </c>
      <c r="I118" s="147" t="n">
        <f aca="false">Devel_Financials!$S$8*I117</f>
        <v>10292.673369951</v>
      </c>
      <c r="J118" s="147" t="n">
        <f aca="false">Devel_Financials!$S$8*J117</f>
        <v>9342.16166769298</v>
      </c>
      <c r="K118" s="147" t="n">
        <f aca="false">Devel_Financials!$S$8*K117</f>
        <v>8506.48689157032</v>
      </c>
      <c r="L118" s="147" t="n">
        <f aca="false">Devel_Financials!$S$8*L117</f>
        <v>7764.79662489954</v>
      </c>
      <c r="M118" s="147" t="n">
        <f aca="false">Devel_Financials!$S$8*M117</f>
        <v>7101.40734973387</v>
      </c>
      <c r="N118" s="147" t="n">
        <f aca="false">Devel_Financials!$S$8*N117</f>
        <v>6504.34068067876</v>
      </c>
      <c r="O118" s="147" t="n">
        <f aca="false">Devel_Financials!$S$8*O117</f>
        <v>5964.29177799435</v>
      </c>
      <c r="P118" s="147" t="n">
        <f aca="false">Devel_Financials!$S$8*P117</f>
        <v>5473.90084217618</v>
      </c>
      <c r="Q118" s="147" t="n">
        <f aca="false">Devel_Financials!$S$8*Q117</f>
        <v>5027.23727707218</v>
      </c>
      <c r="R118" s="147" t="n">
        <f aca="false">Devel_Financials!$S$8*R117</f>
        <v>4619.43319155963</v>
      </c>
      <c r="S118" s="147" t="n">
        <f aca="false">Devel_Financials!$S$8*S117</f>
        <v>4246.42187115368</v>
      </c>
      <c r="T118" s="147" t="n">
        <f aca="false">Devel_Financials!$S$8*T117</f>
        <v>3904.75012687567</v>
      </c>
      <c r="U118" s="147" t="n">
        <f aca="false">Devel_Financials!$S$8*U117</f>
        <v>3591.44272464789</v>
      </c>
      <c r="V118" s="147" t="n">
        <f aca="false">Devel_Financials!$S$8*V117</f>
        <v>3303.90360818862</v>
      </c>
      <c r="W118" s="147" t="n">
        <f aca="false">Devel_Financials!$S$8*W117</f>
        <v>3039.84318752063</v>
      </c>
      <c r="X118" s="186"/>
    </row>
    <row r="119" customFormat="false" ht="12.75" hidden="true" customHeight="false" outlineLevel="1" collapsed="false">
      <c r="B119" s="211" t="s">
        <v>226</v>
      </c>
      <c r="E119" s="303" t="n">
        <v>0.0375</v>
      </c>
      <c r="F119" s="303" t="n">
        <v>0.07219</v>
      </c>
      <c r="G119" s="303" t="n">
        <v>0.06677</v>
      </c>
      <c r="H119" s="303" t="n">
        <v>0.06177</v>
      </c>
      <c r="I119" s="303" t="n">
        <v>0.05713</v>
      </c>
      <c r="J119" s="303" t="n">
        <v>0.05285</v>
      </c>
      <c r="K119" s="303" t="n">
        <v>0.04888</v>
      </c>
      <c r="L119" s="303" t="n">
        <v>0.04522</v>
      </c>
      <c r="M119" s="303" t="n">
        <v>0.04462</v>
      </c>
      <c r="N119" s="303" t="n">
        <v>0.04461</v>
      </c>
      <c r="O119" s="303" t="n">
        <v>0.04462</v>
      </c>
      <c r="P119" s="303" t="n">
        <v>0.04461</v>
      </c>
      <c r="Q119" s="303" t="n">
        <v>0.04462</v>
      </c>
      <c r="R119" s="303" t="n">
        <v>0.04461</v>
      </c>
      <c r="S119" s="303" t="n">
        <v>0.04462</v>
      </c>
      <c r="T119" s="303" t="n">
        <v>0.04461</v>
      </c>
      <c r="U119" s="303" t="n">
        <v>0.04462</v>
      </c>
      <c r="V119" s="303" t="n">
        <v>0.04461</v>
      </c>
      <c r="W119" s="303" t="n">
        <v>0.04462</v>
      </c>
      <c r="X119" s="303"/>
    </row>
    <row r="120" customFormat="false" ht="12.75" hidden="true" customHeight="false" outlineLevel="1" collapsed="false">
      <c r="B120" s="211"/>
      <c r="D120" s="147" t="n">
        <v>0</v>
      </c>
      <c r="E120" s="147" t="n">
        <f aca="false">90%*Devel_Financials!$K$8*Devel_Summary!E119</f>
        <v>5568.75</v>
      </c>
      <c r="F120" s="147" t="n">
        <f aca="false">90%*Devel_Financials!$K$8*Devel_Summary!F119</f>
        <v>10720.215</v>
      </c>
      <c r="G120" s="147" t="n">
        <f aca="false">90%*Devel_Financials!$K$8*Devel_Summary!G119</f>
        <v>9915.345</v>
      </c>
      <c r="H120" s="147" t="n">
        <f aca="false">90%*Devel_Financials!$K$8*Devel_Summary!H119</f>
        <v>9172.845</v>
      </c>
      <c r="I120" s="147" t="n">
        <f aca="false">90%*Devel_Financials!$K$8*Devel_Summary!I119</f>
        <v>8483.805</v>
      </c>
      <c r="J120" s="147" t="n">
        <f aca="false">90%*Devel_Financials!$K$8*Devel_Summary!J119</f>
        <v>7848.225</v>
      </c>
      <c r="K120" s="147" t="n">
        <f aca="false">90%*Devel_Financials!$K$8*Devel_Summary!K119</f>
        <v>7258.68</v>
      </c>
      <c r="L120" s="147" t="n">
        <f aca="false">90%*Devel_Financials!$K$8*Devel_Summary!L119</f>
        <v>6715.17</v>
      </c>
      <c r="M120" s="147" t="n">
        <f aca="false">90%*Devel_Financials!$K$8*Devel_Summary!M119</f>
        <v>6626.07</v>
      </c>
      <c r="N120" s="147" t="n">
        <f aca="false">90%*Devel_Financials!$K$8*Devel_Summary!N119</f>
        <v>6624.585</v>
      </c>
      <c r="O120" s="147" t="n">
        <f aca="false">90%*Devel_Financials!$K$8*Devel_Summary!O119</f>
        <v>6626.07</v>
      </c>
      <c r="P120" s="147" t="n">
        <f aca="false">90%*Devel_Financials!$K$8*Devel_Summary!P119</f>
        <v>6624.585</v>
      </c>
      <c r="Q120" s="147" t="n">
        <f aca="false">90%*Devel_Financials!$K$8*Devel_Summary!Q119</f>
        <v>6626.07</v>
      </c>
      <c r="R120" s="147" t="n">
        <f aca="false">90%*Devel_Financials!$K$8*Devel_Summary!R119</f>
        <v>6624.585</v>
      </c>
      <c r="S120" s="147" t="n">
        <f aca="false">90%*Devel_Financials!$K$8*Devel_Summary!S119</f>
        <v>6626.07</v>
      </c>
      <c r="T120" s="147" t="n">
        <f aca="false">90%*Devel_Financials!$K$8*Devel_Summary!T119</f>
        <v>6624.585</v>
      </c>
      <c r="U120" s="147" t="n">
        <f aca="false">90%*Devel_Financials!$K$8*Devel_Summary!U119</f>
        <v>6626.07</v>
      </c>
      <c r="V120" s="147" t="n">
        <f aca="false">90%*Devel_Financials!$K$8*Devel_Summary!V119</f>
        <v>6624.585</v>
      </c>
      <c r="W120" s="147" t="n">
        <f aca="false">90%*Devel_Financials!$K$8*Devel_Summary!W119</f>
        <v>6626.07</v>
      </c>
    </row>
    <row r="121" customFormat="false" ht="12.75" hidden="true" customHeight="false" outlineLevel="1" collapsed="false">
      <c r="B121" s="256" t="s">
        <v>227</v>
      </c>
      <c r="F121" s="303" t="n">
        <v>0.0375</v>
      </c>
      <c r="G121" s="303" t="n">
        <v>0.07219</v>
      </c>
      <c r="H121" s="303" t="n">
        <v>0.06677</v>
      </c>
      <c r="I121" s="303" t="n">
        <v>0.06177</v>
      </c>
      <c r="J121" s="303" t="n">
        <v>0.05713</v>
      </c>
      <c r="K121" s="303" t="n">
        <v>0.05285</v>
      </c>
      <c r="L121" s="303" t="n">
        <v>0.04888</v>
      </c>
      <c r="M121" s="303" t="n">
        <v>0.04522</v>
      </c>
      <c r="N121" s="303" t="n">
        <v>0.04462</v>
      </c>
      <c r="O121" s="303" t="n">
        <v>0.04461</v>
      </c>
      <c r="P121" s="303" t="n">
        <v>0.04462</v>
      </c>
      <c r="Q121" s="303" t="n">
        <v>0.04461</v>
      </c>
      <c r="R121" s="303" t="n">
        <v>0.04462</v>
      </c>
      <c r="S121" s="303" t="n">
        <v>0.04461</v>
      </c>
      <c r="T121" s="303" t="n">
        <v>0.04462</v>
      </c>
      <c r="U121" s="303" t="n">
        <v>0.04461</v>
      </c>
      <c r="V121" s="303" t="n">
        <v>0.04462</v>
      </c>
      <c r="W121" s="303" t="n">
        <v>0.04461</v>
      </c>
      <c r="X121" s="303"/>
      <c r="Y121" s="303"/>
    </row>
    <row r="122" customFormat="false" ht="12.75" hidden="true" customHeight="false" outlineLevel="1" collapsed="false">
      <c r="B122" s="287"/>
      <c r="C122" s="286"/>
      <c r="D122" s="149" t="n">
        <v>0</v>
      </c>
      <c r="E122" s="149" t="n">
        <v>0</v>
      </c>
      <c r="F122" s="149" t="n">
        <f aca="false">90%*Devel_Financials!$O$8*Devel_Summary!F121</f>
        <v>18984.375</v>
      </c>
      <c r="G122" s="149" t="n">
        <f aca="false">90%*Devel_Financials!$O$8*Devel_Summary!G121</f>
        <v>36546.1875</v>
      </c>
      <c r="H122" s="149" t="n">
        <f aca="false">90%*Devel_Financials!$O$8*Devel_Summary!H121</f>
        <v>33802.3125</v>
      </c>
      <c r="I122" s="149" t="n">
        <f aca="false">90%*Devel_Financials!$O$8*Devel_Summary!I121</f>
        <v>31271.0625</v>
      </c>
      <c r="J122" s="149" t="n">
        <f aca="false">90%*Devel_Financials!$O$8*Devel_Summary!J121</f>
        <v>28922.0625</v>
      </c>
      <c r="K122" s="149" t="n">
        <f aca="false">90%*Devel_Financials!$O$8*Devel_Summary!K121</f>
        <v>26755.3125</v>
      </c>
      <c r="L122" s="149" t="n">
        <f aca="false">90%*Devel_Financials!$O$8*Devel_Summary!L121</f>
        <v>24745.5</v>
      </c>
      <c r="M122" s="149" t="n">
        <f aca="false">90%*Devel_Financials!$O$8*Devel_Summary!M121</f>
        <v>22892.625</v>
      </c>
      <c r="N122" s="149" t="n">
        <f aca="false">90%*Devel_Financials!$O$8*Devel_Summary!N121</f>
        <v>22588.875</v>
      </c>
      <c r="O122" s="149" t="n">
        <f aca="false">90%*Devel_Financials!$O$8*Devel_Summary!O121</f>
        <v>22583.8125</v>
      </c>
      <c r="P122" s="149" t="n">
        <f aca="false">90%*Devel_Financials!$O$8*Devel_Summary!P121</f>
        <v>22588.875</v>
      </c>
      <c r="Q122" s="149" t="n">
        <f aca="false">90%*Devel_Financials!$O$8*Devel_Summary!Q121</f>
        <v>22583.8125</v>
      </c>
      <c r="R122" s="149" t="n">
        <f aca="false">90%*Devel_Financials!$O$8*Devel_Summary!R121</f>
        <v>22588.875</v>
      </c>
      <c r="S122" s="149" t="n">
        <f aca="false">90%*Devel_Financials!$O$8*Devel_Summary!S121</f>
        <v>22583.8125</v>
      </c>
      <c r="T122" s="149" t="n">
        <f aca="false">90%*Devel_Financials!$O$8*Devel_Summary!T121</f>
        <v>22588.875</v>
      </c>
      <c r="U122" s="149" t="n">
        <f aca="false">90%*Devel_Financials!$O$8*Devel_Summary!U121</f>
        <v>22583.8125</v>
      </c>
      <c r="V122" s="149" t="n">
        <f aca="false">90%*Devel_Financials!$O$8*Devel_Summary!V121</f>
        <v>22588.875</v>
      </c>
      <c r="W122" s="149" t="n">
        <f aca="false">90%*Devel_Financials!$O$8*Devel_Summary!W121</f>
        <v>22583.8125</v>
      </c>
    </row>
    <row r="123" customFormat="false" ht="12.75" hidden="true" customHeight="false" outlineLevel="1" collapsed="false">
      <c r="B123" s="211" t="s">
        <v>228</v>
      </c>
      <c r="D123" s="147" t="n">
        <f aca="false">D118+D120+D122</f>
        <v>11378.2275</v>
      </c>
      <c r="E123" s="147" t="n">
        <f aca="false">E118+E120+E122</f>
        <v>24441.97575</v>
      </c>
      <c r="F123" s="147" t="n">
        <f aca="false">F118+F120+F122</f>
        <v>43874.098857</v>
      </c>
      <c r="G123" s="147" t="n">
        <f aca="false">G118+G120+G122</f>
        <v>59122.35585126</v>
      </c>
      <c r="H123" s="147" t="n">
        <f aca="false">H118+H120+H122</f>
        <v>54361.2811156164</v>
      </c>
      <c r="I123" s="147" t="n">
        <f aca="false">I118+I120+I122</f>
        <v>50047.540869951</v>
      </c>
      <c r="J123" s="147" t="n">
        <f aca="false">J118+J120+J122</f>
        <v>46112.449167693</v>
      </c>
      <c r="K123" s="147" t="n">
        <f aca="false">K118+K120+K122</f>
        <v>42520.4793915703</v>
      </c>
      <c r="L123" s="147" t="n">
        <f aca="false">L118+L120+L122</f>
        <v>39225.4666248995</v>
      </c>
      <c r="M123" s="147" t="n">
        <f aca="false">M118+M120+M122</f>
        <v>36620.1023497339</v>
      </c>
      <c r="N123" s="147" t="n">
        <f aca="false">N118+N120+N122</f>
        <v>35717.8006806788</v>
      </c>
      <c r="O123" s="147" t="n">
        <f aca="false">O118+O120+O122</f>
        <v>35174.1742779944</v>
      </c>
      <c r="P123" s="147" t="n">
        <f aca="false">P118+P120+P122</f>
        <v>34687.3608421762</v>
      </c>
      <c r="Q123" s="147" t="n">
        <f aca="false">Q118+Q120+Q122</f>
        <v>34237.1197770722</v>
      </c>
      <c r="R123" s="147" t="n">
        <f aca="false">R118+R120+R122</f>
        <v>33832.8931915596</v>
      </c>
      <c r="S123" s="147" t="n">
        <f aca="false">S118+S120+S122</f>
        <v>33456.3043711537</v>
      </c>
      <c r="T123" s="147" t="n">
        <f aca="false">T118+T120+T122</f>
        <v>33118.2101268757</v>
      </c>
      <c r="U123" s="147" t="n">
        <f aca="false">U118+U120+U122</f>
        <v>32801.3252246479</v>
      </c>
      <c r="V123" s="147" t="n">
        <f aca="false">V118+V120+V122</f>
        <v>32517.3636081886</v>
      </c>
      <c r="W123" s="147" t="n">
        <f aca="false">W118+W120+W122</f>
        <v>32249.7256875206</v>
      </c>
    </row>
    <row r="124" customFormat="false" ht="12.75" hidden="true" customHeight="false" outlineLevel="1" collapsed="false">
      <c r="B124" s="211"/>
      <c r="D124" s="147"/>
      <c r="E124" s="147"/>
      <c r="F124" s="147"/>
      <c r="G124" s="147"/>
      <c r="H124" s="147"/>
      <c r="I124" s="147"/>
      <c r="J124" s="147"/>
      <c r="K124" s="147"/>
      <c r="L124" s="147"/>
      <c r="M124" s="147"/>
      <c r="N124" s="147"/>
      <c r="O124" s="147"/>
      <c r="P124" s="147"/>
      <c r="Q124" s="147"/>
      <c r="R124" s="147"/>
      <c r="S124" s="147"/>
      <c r="T124" s="147"/>
      <c r="U124" s="147"/>
      <c r="V124" s="147"/>
      <c r="W124" s="147"/>
    </row>
    <row r="125" customFormat="false" ht="12.75" hidden="true" customHeight="false" outlineLevel="1" collapsed="false">
      <c r="B125" s="211"/>
      <c r="D125" s="303" t="n">
        <v>0.0375</v>
      </c>
      <c r="E125" s="303" t="n">
        <v>0.07219</v>
      </c>
      <c r="F125" s="303" t="n">
        <v>0.06677</v>
      </c>
      <c r="G125" s="303" t="n">
        <v>0.06177</v>
      </c>
      <c r="H125" s="303" t="n">
        <v>0.05713</v>
      </c>
      <c r="I125" s="303" t="n">
        <v>0.05285</v>
      </c>
      <c r="J125" s="303" t="n">
        <v>0.04888</v>
      </c>
      <c r="K125" s="303" t="n">
        <v>0.04522</v>
      </c>
      <c r="L125" s="303" t="n">
        <v>0.04462</v>
      </c>
      <c r="M125" s="303" t="n">
        <v>0.04461</v>
      </c>
      <c r="N125" s="303" t="n">
        <v>0.04462</v>
      </c>
      <c r="O125" s="303" t="n">
        <v>0.04461</v>
      </c>
      <c r="P125" s="303" t="n">
        <v>0.04462</v>
      </c>
      <c r="Q125" s="303" t="n">
        <v>0.04461</v>
      </c>
      <c r="R125" s="303" t="n">
        <v>0.04462</v>
      </c>
      <c r="S125" s="303" t="n">
        <v>0.04461</v>
      </c>
      <c r="T125" s="303" t="n">
        <v>0.04462</v>
      </c>
      <c r="U125" s="303" t="n">
        <v>0.04461</v>
      </c>
      <c r="V125" s="303" t="n">
        <v>0.04462</v>
      </c>
      <c r="W125" s="303" t="n">
        <v>0.04461</v>
      </c>
    </row>
    <row r="126" customFormat="false" ht="12.75" hidden="true" customHeight="false" outlineLevel="1" collapsed="false">
      <c r="B126" s="211" t="s">
        <v>229</v>
      </c>
      <c r="D126" s="147" t="n">
        <f aca="false">90%*$D$15*D125</f>
        <v>0</v>
      </c>
      <c r="E126" s="147" t="n">
        <f aca="false">90%*$D$15*E125</f>
        <v>0</v>
      </c>
      <c r="F126" s="147" t="n">
        <f aca="false">90%*$D$15*F125</f>
        <v>0</v>
      </c>
      <c r="G126" s="147" t="n">
        <f aca="false">90%*$D$15*G125</f>
        <v>0</v>
      </c>
      <c r="H126" s="147" t="n">
        <f aca="false">90%*$D$15*H125</f>
        <v>0</v>
      </c>
      <c r="I126" s="147" t="n">
        <f aca="false">90%*$D$15*I125</f>
        <v>0</v>
      </c>
      <c r="J126" s="147" t="n">
        <f aca="false">90%*$D$15*J125</f>
        <v>0</v>
      </c>
      <c r="K126" s="147" t="n">
        <f aca="false">90%*$D$15*K125</f>
        <v>0</v>
      </c>
      <c r="L126" s="147" t="n">
        <f aca="false">90%*$D$15*L125</f>
        <v>0</v>
      </c>
      <c r="M126" s="147" t="n">
        <f aca="false">90%*$D$15*M125</f>
        <v>0</v>
      </c>
      <c r="N126" s="147" t="n">
        <f aca="false">90%*$D$15*N125</f>
        <v>0</v>
      </c>
      <c r="O126" s="147" t="n">
        <f aca="false">90%*$D$15*O125</f>
        <v>0</v>
      </c>
      <c r="P126" s="147" t="n">
        <f aca="false">90%*$D$15*P125</f>
        <v>0</v>
      </c>
      <c r="Q126" s="147" t="n">
        <f aca="false">90%*$D$15*Q125</f>
        <v>0</v>
      </c>
      <c r="R126" s="147" t="n">
        <f aca="false">90%*$D$15*R125</f>
        <v>0</v>
      </c>
      <c r="S126" s="147" t="n">
        <f aca="false">90%*$D$15*S125</f>
        <v>0</v>
      </c>
      <c r="T126" s="147" t="n">
        <f aca="false">90%*$D$15*T125</f>
        <v>0</v>
      </c>
      <c r="U126" s="147" t="n">
        <f aca="false">90%*$D$15*U125</f>
        <v>0</v>
      </c>
      <c r="V126" s="147" t="n">
        <f aca="false">90%*$D$15*V125</f>
        <v>0</v>
      </c>
      <c r="W126" s="147" t="n">
        <f aca="false">90%*$D$15*W125</f>
        <v>0</v>
      </c>
    </row>
    <row r="127" customFormat="false" ht="12.75" hidden="true" customHeight="false" outlineLevel="1" collapsed="false">
      <c r="B127" s="211" t="s">
        <v>230</v>
      </c>
      <c r="D127" s="147" t="n">
        <v>0</v>
      </c>
      <c r="E127" s="147" t="n">
        <f aca="false">90%*$E$15*D125</f>
        <v>27843.75</v>
      </c>
      <c r="F127" s="147" t="n">
        <f aca="false">90%*$E$15*E125</f>
        <v>53601.075</v>
      </c>
      <c r="G127" s="147" t="n">
        <f aca="false">90%*$E$15*F125</f>
        <v>49576.725</v>
      </c>
      <c r="H127" s="147" t="n">
        <f aca="false">90%*$E$15*G125</f>
        <v>45864.225</v>
      </c>
      <c r="I127" s="147" t="n">
        <f aca="false">90%*$E$15*H125</f>
        <v>42419.025</v>
      </c>
      <c r="J127" s="147" t="n">
        <f aca="false">90%*$E$15*I125</f>
        <v>39241.125</v>
      </c>
      <c r="K127" s="147" t="n">
        <f aca="false">90%*$E$15*J125</f>
        <v>36293.4</v>
      </c>
      <c r="L127" s="147" t="n">
        <f aca="false">90%*$E$15*K125</f>
        <v>33575.85</v>
      </c>
      <c r="M127" s="147" t="n">
        <f aca="false">90%*$E$15*L125</f>
        <v>33130.35</v>
      </c>
      <c r="N127" s="147" t="n">
        <f aca="false">90%*$E$15*M125</f>
        <v>33122.925</v>
      </c>
      <c r="O127" s="147" t="n">
        <f aca="false">90%*$E$15*N125</f>
        <v>33130.35</v>
      </c>
      <c r="P127" s="147" t="n">
        <f aca="false">90%*$E$15*O125</f>
        <v>33122.925</v>
      </c>
      <c r="Q127" s="147" t="n">
        <f aca="false">90%*$E$15*P125</f>
        <v>33130.35</v>
      </c>
      <c r="R127" s="147" t="n">
        <f aca="false">90%*$E$15*Q125</f>
        <v>33122.925</v>
      </c>
      <c r="S127" s="147" t="n">
        <f aca="false">90%*$E$15*R125</f>
        <v>33130.35</v>
      </c>
      <c r="T127" s="147" t="n">
        <f aca="false">90%*$E$15*S125</f>
        <v>33122.925</v>
      </c>
      <c r="U127" s="147" t="n">
        <f aca="false">90%*$E$15*T125</f>
        <v>33130.35</v>
      </c>
      <c r="V127" s="147" t="n">
        <f aca="false">90%*$E$15*U125</f>
        <v>33122.925</v>
      </c>
      <c r="W127" s="147" t="n">
        <f aca="false">90%*$E$15*V125</f>
        <v>33130.35</v>
      </c>
    </row>
    <row r="128" customFormat="false" ht="12.75" hidden="true" customHeight="false" outlineLevel="1" collapsed="false">
      <c r="B128" s="211" t="s">
        <v>231</v>
      </c>
      <c r="D128" s="147" t="n">
        <v>0</v>
      </c>
      <c r="E128" s="147" t="n">
        <v>0</v>
      </c>
      <c r="F128" s="147" t="n">
        <f aca="false">90%*$F$15*D125</f>
        <v>64968.75</v>
      </c>
      <c r="G128" s="147" t="n">
        <f aca="false">90%*$F$15*E125</f>
        <v>125069.175</v>
      </c>
      <c r="H128" s="147" t="n">
        <f aca="false">90%*$F$15*F125</f>
        <v>115679.025</v>
      </c>
      <c r="I128" s="147" t="n">
        <f aca="false">90%*$F$15*G125</f>
        <v>107016.525</v>
      </c>
      <c r="J128" s="147" t="n">
        <f aca="false">90%*$F$15*H125</f>
        <v>98977.725</v>
      </c>
      <c r="K128" s="147" t="n">
        <f aca="false">90%*$F$15*I125</f>
        <v>91562.625</v>
      </c>
      <c r="L128" s="147" t="n">
        <f aca="false">90%*$F$15*J125</f>
        <v>84684.6</v>
      </c>
      <c r="M128" s="147" t="n">
        <f aca="false">90%*$F$15*K125</f>
        <v>78343.65</v>
      </c>
      <c r="N128" s="147" t="n">
        <f aca="false">90%*$F$15*L125</f>
        <v>77304.15</v>
      </c>
      <c r="O128" s="147" t="n">
        <f aca="false">90%*$F$15*M125</f>
        <v>77286.825</v>
      </c>
      <c r="P128" s="147" t="n">
        <f aca="false">90%*$F$15*N125</f>
        <v>77304.15</v>
      </c>
      <c r="Q128" s="147" t="n">
        <f aca="false">90%*$F$15*O125</f>
        <v>77286.825</v>
      </c>
      <c r="R128" s="147" t="n">
        <f aca="false">90%*$F$15*P125</f>
        <v>77304.15</v>
      </c>
      <c r="S128" s="147" t="n">
        <f aca="false">90%*$F$15*Q125</f>
        <v>77286.825</v>
      </c>
      <c r="T128" s="147" t="n">
        <f aca="false">90%*$F$15*R125</f>
        <v>77304.15</v>
      </c>
      <c r="U128" s="147" t="n">
        <f aca="false">90%*$F$15*S125</f>
        <v>77286.825</v>
      </c>
      <c r="V128" s="147" t="n">
        <f aca="false">90%*$F$15*T125</f>
        <v>77304.15</v>
      </c>
      <c r="W128" s="147" t="n">
        <f aca="false">90%*$F$15*U125</f>
        <v>77286.825</v>
      </c>
    </row>
    <row r="129" customFormat="false" ht="12.75" hidden="true" customHeight="false" outlineLevel="1" collapsed="false">
      <c r="B129" s="211" t="s">
        <v>232</v>
      </c>
      <c r="D129" s="147" t="n">
        <v>0</v>
      </c>
      <c r="E129" s="147" t="n">
        <v>0</v>
      </c>
      <c r="F129" s="147" t="n">
        <v>0</v>
      </c>
      <c r="G129" s="147" t="n">
        <f aca="false">90%*$G$15*D125</f>
        <v>55687.5</v>
      </c>
      <c r="H129" s="147" t="n">
        <f aca="false">90%*$G$15*E125</f>
        <v>107202.15</v>
      </c>
      <c r="I129" s="147" t="n">
        <f aca="false">90%*$G$15*F125</f>
        <v>99153.45</v>
      </c>
      <c r="J129" s="147" t="n">
        <f aca="false">90%*$G$15*G125</f>
        <v>91728.45</v>
      </c>
      <c r="K129" s="147" t="n">
        <f aca="false">90%*$G$15*H125</f>
        <v>84838.05</v>
      </c>
      <c r="L129" s="147" t="n">
        <f aca="false">90%*$G$15*I125</f>
        <v>78482.25</v>
      </c>
      <c r="M129" s="147" t="n">
        <f aca="false">90%*$G$15*J125</f>
        <v>72586.8</v>
      </c>
      <c r="N129" s="147" t="n">
        <f aca="false">90%*$G$15*K125</f>
        <v>67151.7</v>
      </c>
      <c r="O129" s="147" t="n">
        <f aca="false">90%*$G$15*L125</f>
        <v>66260.7</v>
      </c>
      <c r="P129" s="147" t="n">
        <f aca="false">90%*$G$15*M125</f>
        <v>66245.85</v>
      </c>
      <c r="Q129" s="147" t="n">
        <f aca="false">90%*$G$15*N125</f>
        <v>66260.7</v>
      </c>
      <c r="R129" s="147" t="n">
        <f aca="false">90%*$G$15*O125</f>
        <v>66245.85</v>
      </c>
      <c r="S129" s="147" t="n">
        <f aca="false">90%*$G$15*P125</f>
        <v>66260.7</v>
      </c>
      <c r="T129" s="147" t="n">
        <f aca="false">90%*$G$15*Q125</f>
        <v>66245.85</v>
      </c>
      <c r="U129" s="147" t="n">
        <f aca="false">90%*$G$15*R125</f>
        <v>66260.7</v>
      </c>
      <c r="V129" s="147" t="n">
        <f aca="false">90%*$G$15*S125</f>
        <v>66245.85</v>
      </c>
      <c r="W129" s="147" t="n">
        <f aca="false">90%*$G$15*T125</f>
        <v>66260.7</v>
      </c>
    </row>
    <row r="130" customFormat="false" ht="12.75" hidden="true" customHeight="false" outlineLevel="1" collapsed="false">
      <c r="B130" s="287" t="s">
        <v>233</v>
      </c>
      <c r="C130" s="286"/>
      <c r="D130" s="149" t="n">
        <v>0</v>
      </c>
      <c r="E130" s="149" t="n">
        <v>0</v>
      </c>
      <c r="F130" s="149" t="n">
        <v>0</v>
      </c>
      <c r="G130" s="149" t="n">
        <v>0</v>
      </c>
      <c r="H130" s="149" t="n">
        <f aca="false">90%*$H$15*D125</f>
        <v>55687.5</v>
      </c>
      <c r="I130" s="149" t="n">
        <f aca="false">90%*$H$15*E125</f>
        <v>107202.15</v>
      </c>
      <c r="J130" s="149" t="n">
        <f aca="false">90%*$H$15*F125</f>
        <v>99153.45</v>
      </c>
      <c r="K130" s="149" t="n">
        <f aca="false">90%*$H$15*G125</f>
        <v>91728.45</v>
      </c>
      <c r="L130" s="149" t="n">
        <f aca="false">90%*$H$15*H125</f>
        <v>84838.05</v>
      </c>
      <c r="M130" s="149" t="n">
        <f aca="false">90%*$H$15*I125</f>
        <v>78482.25</v>
      </c>
      <c r="N130" s="149" t="n">
        <f aca="false">90%*$H$15*J125</f>
        <v>72586.8</v>
      </c>
      <c r="O130" s="149" t="n">
        <f aca="false">90%*$H$15*K125</f>
        <v>67151.7</v>
      </c>
      <c r="P130" s="149" t="n">
        <f aca="false">90%*$H$15*L125</f>
        <v>66260.7</v>
      </c>
      <c r="Q130" s="149" t="n">
        <f aca="false">90%*$H$15*M125</f>
        <v>66245.85</v>
      </c>
      <c r="R130" s="149" t="n">
        <f aca="false">90%*$H$15*N125</f>
        <v>66260.7</v>
      </c>
      <c r="S130" s="149" t="n">
        <f aca="false">90%*$H$15*O125</f>
        <v>66245.85</v>
      </c>
      <c r="T130" s="149" t="n">
        <f aca="false">90%*$H$15*P125</f>
        <v>66260.7</v>
      </c>
      <c r="U130" s="149" t="n">
        <f aca="false">90%*$H$15*Q125</f>
        <v>66245.85</v>
      </c>
      <c r="V130" s="149" t="n">
        <f aca="false">90%*$H$15*R125</f>
        <v>66260.7</v>
      </c>
      <c r="W130" s="149" t="n">
        <f aca="false">90%*$H$15*S125</f>
        <v>66245.85</v>
      </c>
    </row>
    <row r="131" customFormat="false" ht="12.75" hidden="true" customHeight="false" outlineLevel="1" collapsed="false">
      <c r="B131" s="211" t="s">
        <v>234</v>
      </c>
      <c r="D131" s="147" t="n">
        <f aca="false">SUM(D126:D130)</f>
        <v>0</v>
      </c>
      <c r="E131" s="147" t="n">
        <f aca="false">SUM(E126:E130)</f>
        <v>27843.75</v>
      </c>
      <c r="F131" s="147" t="n">
        <f aca="false">SUM(F126:F130)</f>
        <v>118569.825</v>
      </c>
      <c r="G131" s="147" t="n">
        <f aca="false">SUM(G126:G130)</f>
        <v>230333.4</v>
      </c>
      <c r="H131" s="147" t="n">
        <f aca="false">SUM(H126:H130)</f>
        <v>324432.9</v>
      </c>
      <c r="I131" s="147" t="n">
        <f aca="false">SUM(I126:I130)</f>
        <v>355791.15</v>
      </c>
      <c r="J131" s="147" t="n">
        <f aca="false">SUM(J126:J130)</f>
        <v>329100.75</v>
      </c>
      <c r="K131" s="147" t="n">
        <f aca="false">SUM(K126:K130)</f>
        <v>304422.525</v>
      </c>
      <c r="L131" s="147" t="n">
        <f aca="false">SUM(L126:L130)</f>
        <v>281580.75</v>
      </c>
      <c r="M131" s="147" t="n">
        <f aca="false">SUM(M126:M130)</f>
        <v>262543.05</v>
      </c>
      <c r="N131" s="147" t="n">
        <f aca="false">SUM(N126:N130)</f>
        <v>250165.575</v>
      </c>
      <c r="O131" s="147" t="n">
        <f aca="false">SUM(O126:O130)</f>
        <v>243829.575</v>
      </c>
      <c r="P131" s="147" t="n">
        <f aca="false">SUM(P126:P130)</f>
        <v>242933.625</v>
      </c>
      <c r="Q131" s="147" t="n">
        <f aca="false">SUM(Q126:Q130)</f>
        <v>242923.725</v>
      </c>
      <c r="R131" s="147" t="n">
        <f aca="false">SUM(R126:R130)</f>
        <v>242933.625</v>
      </c>
      <c r="S131" s="147" t="n">
        <f aca="false">SUM(S126:S130)</f>
        <v>242923.725</v>
      </c>
      <c r="T131" s="147" t="n">
        <f aca="false">SUM(T126:T130)</f>
        <v>242933.625</v>
      </c>
      <c r="U131" s="147" t="n">
        <f aca="false">SUM(U126:U130)</f>
        <v>242923.725</v>
      </c>
      <c r="V131" s="147" t="n">
        <f aca="false">SUM(V126:V130)</f>
        <v>242933.625</v>
      </c>
      <c r="W131" s="147" t="n">
        <f aca="false">SUM(W126:W130)</f>
        <v>242923.725</v>
      </c>
    </row>
    <row r="132" customFormat="false" ht="12.75" hidden="true" customHeight="false" outlineLevel="1" collapsed="false">
      <c r="B132" s="256"/>
      <c r="C132" s="127"/>
      <c r="D132" s="147"/>
      <c r="E132" s="147"/>
      <c r="F132" s="147"/>
      <c r="G132" s="147"/>
      <c r="H132" s="147"/>
      <c r="I132" s="147"/>
      <c r="J132" s="147"/>
      <c r="K132" s="147"/>
      <c r="L132" s="147"/>
      <c r="M132" s="147"/>
      <c r="N132" s="147"/>
      <c r="O132" s="147"/>
      <c r="P132" s="147"/>
      <c r="Q132" s="147"/>
      <c r="R132" s="147"/>
      <c r="S132" s="147"/>
      <c r="T132" s="147"/>
      <c r="U132" s="147"/>
      <c r="V132" s="147"/>
      <c r="W132" s="147"/>
    </row>
    <row r="133" customFormat="false" ht="12.75" hidden="true" customHeight="false" outlineLevel="1" collapsed="false">
      <c r="B133" s="256" t="s">
        <v>235</v>
      </c>
      <c r="C133" s="127"/>
      <c r="D133" s="303"/>
      <c r="E133" s="303" t="n">
        <v>0.2</v>
      </c>
      <c r="F133" s="303" t="n">
        <v>0.32</v>
      </c>
      <c r="G133" s="303" t="n">
        <v>0.192</v>
      </c>
      <c r="H133" s="303" t="n">
        <v>0.1152</v>
      </c>
      <c r="I133" s="303" t="n">
        <v>0.1152</v>
      </c>
      <c r="J133" s="303" t="n">
        <v>0.0576</v>
      </c>
      <c r="K133" s="303" t="n">
        <v>0</v>
      </c>
      <c r="L133" s="303" t="n">
        <v>0</v>
      </c>
      <c r="M133" s="303" t="n">
        <v>0</v>
      </c>
      <c r="N133" s="303" t="n">
        <v>0</v>
      </c>
      <c r="O133" s="303" t="n">
        <v>0</v>
      </c>
      <c r="P133" s="303" t="n">
        <v>0</v>
      </c>
      <c r="Q133" s="303" t="n">
        <v>0</v>
      </c>
      <c r="R133" s="303" t="n">
        <v>0</v>
      </c>
      <c r="S133" s="303" t="n">
        <v>0</v>
      </c>
      <c r="T133" s="303" t="n">
        <v>0</v>
      </c>
      <c r="U133" s="303" t="n">
        <v>0</v>
      </c>
      <c r="V133" s="303" t="n">
        <v>0</v>
      </c>
      <c r="W133" s="303" t="n">
        <v>0</v>
      </c>
      <c r="X133" s="303"/>
    </row>
    <row r="134" customFormat="false" ht="12.75" hidden="true" customHeight="false" outlineLevel="1" collapsed="false">
      <c r="B134" s="256"/>
      <c r="C134" s="127"/>
      <c r="D134" s="147" t="n">
        <v>0</v>
      </c>
      <c r="E134" s="147" t="n">
        <f aca="false">90%*$E$16*E133</f>
        <v>96030</v>
      </c>
      <c r="F134" s="147" t="n">
        <f aca="false">90%*$E$16*F133</f>
        <v>153648</v>
      </c>
      <c r="G134" s="147" t="n">
        <f aca="false">90%*$E$16*G133</f>
        <v>92188.8</v>
      </c>
      <c r="H134" s="147" t="n">
        <f aca="false">90%*$E$16*H133</f>
        <v>55313.28</v>
      </c>
      <c r="I134" s="147" t="n">
        <f aca="false">90%*$E$16*I133</f>
        <v>55313.28</v>
      </c>
      <c r="J134" s="147" t="n">
        <f aca="false">90%*$E$16*J133</f>
        <v>27656.64</v>
      </c>
      <c r="K134" s="147" t="n">
        <f aca="false">90%*$E$16*K133</f>
        <v>0</v>
      </c>
      <c r="L134" s="147" t="n">
        <f aca="false">90%*$E$16*L133</f>
        <v>0</v>
      </c>
      <c r="M134" s="147" t="n">
        <f aca="false">90%*$E$16*M133</f>
        <v>0</v>
      </c>
      <c r="N134" s="147" t="n">
        <f aca="false">90%*$E$16*N133</f>
        <v>0</v>
      </c>
      <c r="O134" s="147" t="n">
        <f aca="false">90%*$E$16*O133</f>
        <v>0</v>
      </c>
      <c r="P134" s="147" t="n">
        <f aca="false">90%*$E$16*P133</f>
        <v>0</v>
      </c>
      <c r="Q134" s="147" t="n">
        <f aca="false">90%*$E$16*Q133</f>
        <v>0</v>
      </c>
      <c r="R134" s="147" t="n">
        <f aca="false">90%*$E$16*R133</f>
        <v>0</v>
      </c>
      <c r="S134" s="147" t="n">
        <f aca="false">90%*$E$16*S133</f>
        <v>0</v>
      </c>
      <c r="T134" s="147" t="n">
        <f aca="false">90%*$E$16*T133</f>
        <v>0</v>
      </c>
      <c r="U134" s="147" t="n">
        <f aca="false">90%*$E$16*U133</f>
        <v>0</v>
      </c>
      <c r="V134" s="147" t="n">
        <f aca="false">90%*$E$16*V133</f>
        <v>0</v>
      </c>
      <c r="W134" s="147" t="n">
        <f aca="false">90%*$E$16*W133</f>
        <v>0</v>
      </c>
    </row>
    <row r="135" customFormat="false" ht="12.75" hidden="true" customHeight="false" outlineLevel="1" collapsed="false">
      <c r="B135" s="211"/>
      <c r="D135" s="147"/>
      <c r="E135" s="147"/>
      <c r="F135" s="147"/>
      <c r="G135" s="147"/>
      <c r="H135" s="147"/>
      <c r="I135" s="147"/>
      <c r="J135" s="147"/>
      <c r="K135" s="147"/>
      <c r="L135" s="147"/>
      <c r="M135" s="147"/>
      <c r="N135" s="147"/>
      <c r="O135" s="147"/>
      <c r="P135" s="147"/>
      <c r="Q135" s="147"/>
      <c r="R135" s="147"/>
      <c r="S135" s="147"/>
      <c r="T135" s="147"/>
      <c r="U135" s="147"/>
      <c r="V135" s="147"/>
      <c r="W135" s="147"/>
    </row>
    <row r="136" customFormat="false" ht="12.75" hidden="true" customHeight="false" outlineLevel="1" collapsed="false">
      <c r="B136" s="301" t="s">
        <v>236</v>
      </c>
      <c r="C136" s="304"/>
      <c r="D136" s="305" t="n">
        <f aca="false">D123+D131+D134</f>
        <v>11378.2275</v>
      </c>
      <c r="E136" s="305" t="n">
        <f aca="false">E123+E131+E134</f>
        <v>148315.72575</v>
      </c>
      <c r="F136" s="305" t="n">
        <f aca="false">F123+F131+F134</f>
        <v>316091.923857</v>
      </c>
      <c r="G136" s="305" t="n">
        <f aca="false">G123+G131+G134</f>
        <v>381644.55585126</v>
      </c>
      <c r="H136" s="305" t="n">
        <f aca="false">H123+H131+H134</f>
        <v>434107.461115616</v>
      </c>
      <c r="I136" s="305" t="n">
        <f aca="false">I123+I131+I134</f>
        <v>461151.970869951</v>
      </c>
      <c r="J136" s="305" t="n">
        <f aca="false">J123+J131+J134</f>
        <v>402869.839167693</v>
      </c>
      <c r="K136" s="305" t="n">
        <f aca="false">K123+K131+K134</f>
        <v>346943.00439157</v>
      </c>
      <c r="L136" s="305" t="n">
        <f aca="false">L123+L131+L134</f>
        <v>320806.2166249</v>
      </c>
      <c r="M136" s="305" t="n">
        <f aca="false">M123+M131+M134</f>
        <v>299163.152349734</v>
      </c>
      <c r="N136" s="305" t="n">
        <f aca="false">N123+N131+N134</f>
        <v>285883.375680679</v>
      </c>
      <c r="O136" s="305" t="n">
        <f aca="false">O123+O131+O134</f>
        <v>279003.749277994</v>
      </c>
      <c r="P136" s="305" t="n">
        <f aca="false">P123+P131+P134</f>
        <v>277620.985842176</v>
      </c>
      <c r="Q136" s="305" t="n">
        <f aca="false">Q123+Q131+Q134</f>
        <v>277160.844777072</v>
      </c>
      <c r="R136" s="305" t="n">
        <f aca="false">R123+R131+R134</f>
        <v>276766.51819156</v>
      </c>
      <c r="S136" s="305" t="n">
        <f aca="false">S123+S131+S134</f>
        <v>276380.029371154</v>
      </c>
      <c r="T136" s="305" t="n">
        <f aca="false">T123+T131+T134</f>
        <v>276051.835126876</v>
      </c>
      <c r="U136" s="305" t="n">
        <f aca="false">U123+U131+U134</f>
        <v>275725.050224648</v>
      </c>
      <c r="V136" s="305" t="n">
        <f aca="false">V123+V131+V134</f>
        <v>275450.988608189</v>
      </c>
      <c r="W136" s="305" t="n">
        <f aca="false">W123+W131+W134</f>
        <v>275173.450687521</v>
      </c>
    </row>
    <row r="137" customFormat="false" ht="12.75" hidden="true" customHeight="false" outlineLevel="1" collapsed="false">
      <c r="B137" s="261"/>
      <c r="C137" s="127"/>
      <c r="D137" s="147"/>
      <c r="E137" s="147"/>
      <c r="F137" s="147"/>
      <c r="G137" s="147"/>
      <c r="H137" s="147"/>
      <c r="I137" s="147"/>
      <c r="J137" s="147"/>
      <c r="K137" s="147"/>
      <c r="L137" s="147"/>
      <c r="M137" s="147"/>
      <c r="N137" s="147"/>
      <c r="O137" s="147"/>
      <c r="P137" s="147"/>
      <c r="Q137" s="147"/>
      <c r="R137" s="147"/>
      <c r="S137" s="147"/>
      <c r="T137" s="147"/>
      <c r="U137" s="147"/>
      <c r="V137" s="147"/>
      <c r="W137" s="147"/>
    </row>
    <row r="138" customFormat="false" ht="12.75" hidden="true" customHeight="false" outlineLevel="1" collapsed="false">
      <c r="D138" s="147"/>
      <c r="E138" s="147"/>
      <c r="F138" s="147"/>
      <c r="G138" s="147"/>
      <c r="H138" s="147"/>
      <c r="I138" s="147"/>
      <c r="J138" s="147"/>
      <c r="K138" s="147"/>
      <c r="L138" s="147"/>
      <c r="M138" s="147"/>
      <c r="N138" s="147"/>
      <c r="O138" s="147"/>
      <c r="P138" s="147"/>
      <c r="Q138" s="147"/>
      <c r="R138" s="147"/>
      <c r="S138" s="147"/>
      <c r="T138" s="147"/>
      <c r="U138" s="147"/>
      <c r="V138" s="147"/>
      <c r="W138" s="147"/>
    </row>
    <row r="139" customFormat="false" ht="15.75" hidden="true" customHeight="false" outlineLevel="1" collapsed="false">
      <c r="B139" s="306" t="s">
        <v>251</v>
      </c>
      <c r="C139" s="307"/>
      <c r="D139" s="307"/>
      <c r="E139" s="307"/>
      <c r="F139" s="308"/>
      <c r="G139" s="251"/>
      <c r="H139" s="251"/>
      <c r="I139" s="251"/>
      <c r="J139" s="251"/>
      <c r="K139" s="251"/>
      <c r="L139" s="251"/>
      <c r="M139" s="251"/>
      <c r="N139" s="251"/>
      <c r="O139" s="251"/>
      <c r="P139" s="251"/>
      <c r="Q139" s="251"/>
      <c r="R139" s="251"/>
      <c r="S139" s="251"/>
      <c r="T139" s="251"/>
      <c r="U139" s="251"/>
      <c r="V139" s="251"/>
      <c r="W139" s="252"/>
      <c r="X139" s="253"/>
      <c r="Y139" s="253"/>
      <c r="Z139" s="253"/>
      <c r="AA139" s="253"/>
      <c r="AB139" s="253"/>
      <c r="AC139" s="253"/>
      <c r="AD139" s="143"/>
      <c r="AE139" s="127"/>
      <c r="AF139" s="127"/>
      <c r="AG139" s="127"/>
      <c r="AH139" s="127"/>
      <c r="AI139" s="127"/>
      <c r="AJ139" s="127"/>
      <c r="AK139" s="127"/>
      <c r="AL139" s="127"/>
      <c r="AM139" s="127"/>
      <c r="AN139" s="127"/>
    </row>
    <row r="140" customFormat="false" ht="12.75" hidden="true" customHeight="false" outlineLevel="1" collapsed="false">
      <c r="B140" s="254"/>
      <c r="C140" s="127"/>
      <c r="D140" s="127"/>
      <c r="E140" s="127"/>
      <c r="F140" s="253"/>
      <c r="G140" s="253"/>
      <c r="H140" s="253"/>
      <c r="I140" s="253"/>
      <c r="J140" s="253"/>
      <c r="K140" s="253"/>
      <c r="L140" s="253"/>
      <c r="M140" s="253"/>
      <c r="N140" s="253"/>
      <c r="O140" s="253"/>
      <c r="P140" s="253"/>
      <c r="Q140" s="253"/>
      <c r="R140" s="253"/>
      <c r="S140" s="253"/>
      <c r="T140" s="253"/>
      <c r="U140" s="253"/>
      <c r="V140" s="253"/>
      <c r="W140" s="255"/>
      <c r="X140" s="253"/>
      <c r="Y140" s="253"/>
      <c r="Z140" s="253"/>
      <c r="AA140" s="253"/>
      <c r="AB140" s="253"/>
      <c r="AC140" s="253"/>
      <c r="AD140" s="143"/>
      <c r="AE140" s="127"/>
      <c r="AF140" s="127"/>
      <c r="AG140" s="127"/>
      <c r="AH140" s="127"/>
      <c r="AI140" s="127"/>
      <c r="AJ140" s="127"/>
      <c r="AK140" s="127"/>
      <c r="AL140" s="127"/>
      <c r="AM140" s="127"/>
      <c r="AN140" s="127"/>
    </row>
    <row r="141" customFormat="false" ht="12.75" hidden="true" customHeight="false" outlineLevel="1" collapsed="false">
      <c r="B141" s="254" t="s">
        <v>249</v>
      </c>
      <c r="C141" s="127"/>
      <c r="D141" s="256" t="n">
        <f aca="false">D112</f>
        <v>5775.75</v>
      </c>
      <c r="E141" s="256" t="n">
        <f aca="false">E112</f>
        <v>51480.75</v>
      </c>
      <c r="F141" s="256" t="n">
        <f aca="false">F112</f>
        <v>126105.75</v>
      </c>
      <c r="G141" s="256" t="n">
        <f aca="false">G112</f>
        <v>175605.75</v>
      </c>
      <c r="H141" s="256" t="n">
        <f aca="false">H112</f>
        <v>225105.75</v>
      </c>
      <c r="I141" s="256" t="n">
        <f aca="false">I112</f>
        <v>225105.75</v>
      </c>
      <c r="J141" s="256" t="n">
        <f aca="false">J112</f>
        <v>225105.75</v>
      </c>
      <c r="K141" s="256" t="n">
        <f aca="false">K112</f>
        <v>225105.75</v>
      </c>
      <c r="L141" s="256" t="n">
        <f aca="false">L112</f>
        <v>225105.75</v>
      </c>
      <c r="M141" s="256" t="n">
        <f aca="false">M112</f>
        <v>225105.75</v>
      </c>
      <c r="N141" s="256" t="n">
        <f aca="false">N112</f>
        <v>225105.75</v>
      </c>
      <c r="O141" s="256" t="n">
        <f aca="false">O112</f>
        <v>225105.75</v>
      </c>
      <c r="P141" s="256" t="n">
        <f aca="false">P112</f>
        <v>225105.75</v>
      </c>
      <c r="Q141" s="256" t="n">
        <f aca="false">Q112</f>
        <v>225105.75</v>
      </c>
      <c r="R141" s="256" t="n">
        <f aca="false">R112</f>
        <v>225105.75</v>
      </c>
      <c r="S141" s="256" t="n">
        <f aca="false">S112</f>
        <v>225105.75</v>
      </c>
      <c r="T141" s="256" t="n">
        <f aca="false">T112</f>
        <v>225105.75</v>
      </c>
      <c r="U141" s="256" t="n">
        <f aca="false">U112</f>
        <v>225105.75</v>
      </c>
      <c r="V141" s="256" t="n">
        <f aca="false">V112</f>
        <v>225105.75</v>
      </c>
      <c r="W141" s="257" t="n">
        <f aca="false">W112</f>
        <v>225105.75</v>
      </c>
      <c r="X141" s="256"/>
      <c r="Y141" s="253"/>
      <c r="Z141" s="253"/>
      <c r="AA141" s="253"/>
      <c r="AB141" s="253"/>
      <c r="AC141" s="253"/>
      <c r="AD141" s="158"/>
      <c r="AE141" s="127"/>
      <c r="AF141" s="127"/>
      <c r="AG141" s="127"/>
      <c r="AH141" s="127"/>
      <c r="AI141" s="127"/>
      <c r="AJ141" s="127"/>
      <c r="AK141" s="127"/>
      <c r="AL141" s="127"/>
      <c r="AM141" s="127"/>
      <c r="AN141" s="127"/>
    </row>
    <row r="142" customFormat="false" ht="12.75" hidden="true" customHeight="false" outlineLevel="1" collapsed="false">
      <c r="B142" s="254" t="s">
        <v>250</v>
      </c>
      <c r="C142" s="127"/>
      <c r="D142" s="181" t="n">
        <f aca="false">D136</f>
        <v>11378.2275</v>
      </c>
      <c r="E142" s="181" t="n">
        <f aca="false">E136</f>
        <v>148315.72575</v>
      </c>
      <c r="F142" s="181" t="n">
        <f aca="false">F136</f>
        <v>316091.923857</v>
      </c>
      <c r="G142" s="181" t="n">
        <f aca="false">G136</f>
        <v>381644.55585126</v>
      </c>
      <c r="H142" s="181" t="n">
        <f aca="false">H136</f>
        <v>434107.461115616</v>
      </c>
      <c r="I142" s="181" t="n">
        <f aca="false">I136</f>
        <v>461151.970869951</v>
      </c>
      <c r="J142" s="181" t="n">
        <f aca="false">J136</f>
        <v>402869.839167693</v>
      </c>
      <c r="K142" s="181" t="n">
        <f aca="false">K136</f>
        <v>346943.00439157</v>
      </c>
      <c r="L142" s="181" t="n">
        <f aca="false">L136</f>
        <v>320806.2166249</v>
      </c>
      <c r="M142" s="181" t="n">
        <f aca="false">M136</f>
        <v>299163.152349734</v>
      </c>
      <c r="N142" s="181" t="n">
        <f aca="false">N136</f>
        <v>285883.375680679</v>
      </c>
      <c r="O142" s="181" t="n">
        <f aca="false">O136</f>
        <v>279003.749277994</v>
      </c>
      <c r="P142" s="181" t="n">
        <f aca="false">P136</f>
        <v>277620.985842176</v>
      </c>
      <c r="Q142" s="181" t="n">
        <f aca="false">Q136</f>
        <v>277160.844777072</v>
      </c>
      <c r="R142" s="181" t="n">
        <f aca="false">R136</f>
        <v>276766.51819156</v>
      </c>
      <c r="S142" s="181" t="n">
        <f aca="false">S136</f>
        <v>276380.029371154</v>
      </c>
      <c r="T142" s="181" t="n">
        <f aca="false">T136</f>
        <v>276051.835126876</v>
      </c>
      <c r="U142" s="181" t="n">
        <f aca="false">U136</f>
        <v>275725.050224648</v>
      </c>
      <c r="V142" s="181" t="n">
        <f aca="false">V136</f>
        <v>275450.988608189</v>
      </c>
      <c r="W142" s="258" t="n">
        <f aca="false">W136</f>
        <v>275173.450687521</v>
      </c>
      <c r="X142" s="181"/>
      <c r="Y142" s="253"/>
      <c r="Z142" s="253"/>
      <c r="AA142" s="253"/>
      <c r="AB142" s="253"/>
      <c r="AC142" s="253"/>
      <c r="AD142" s="158"/>
      <c r="AE142" s="127"/>
      <c r="AF142" s="127"/>
      <c r="AG142" s="127"/>
      <c r="AH142" s="127"/>
      <c r="AI142" s="127"/>
      <c r="AJ142" s="127"/>
      <c r="AK142" s="127"/>
      <c r="AL142" s="127"/>
      <c r="AM142" s="127"/>
      <c r="AN142" s="127"/>
    </row>
    <row r="143" customFormat="false" ht="12.75" hidden="true" customHeight="false" outlineLevel="1" collapsed="false">
      <c r="B143" s="254"/>
      <c r="C143" s="127"/>
      <c r="D143" s="127"/>
      <c r="E143" s="127"/>
      <c r="F143" s="253"/>
      <c r="G143" s="253"/>
      <c r="H143" s="253"/>
      <c r="I143" s="253"/>
      <c r="J143" s="253"/>
      <c r="K143" s="253"/>
      <c r="L143" s="253"/>
      <c r="M143" s="253"/>
      <c r="N143" s="253"/>
      <c r="O143" s="253"/>
      <c r="P143" s="253"/>
      <c r="Q143" s="253"/>
      <c r="R143" s="253"/>
      <c r="S143" s="253"/>
      <c r="T143" s="253"/>
      <c r="U143" s="253"/>
      <c r="V143" s="253"/>
      <c r="W143" s="255"/>
      <c r="X143" s="253"/>
      <c r="Y143" s="253"/>
      <c r="Z143" s="253"/>
      <c r="AA143" s="253"/>
      <c r="AB143" s="253"/>
      <c r="AC143" s="253"/>
      <c r="AD143" s="158"/>
      <c r="AE143" s="127"/>
      <c r="AF143" s="127"/>
      <c r="AG143" s="127"/>
      <c r="AH143" s="127"/>
      <c r="AI143" s="127"/>
      <c r="AJ143" s="127"/>
      <c r="AK143" s="127"/>
      <c r="AL143" s="127"/>
      <c r="AM143" s="127"/>
      <c r="AN143" s="127"/>
    </row>
    <row r="144" customFormat="false" ht="12.75" hidden="true" customHeight="false" outlineLevel="1" collapsed="false">
      <c r="B144" s="254" t="s">
        <v>206</v>
      </c>
      <c r="C144" s="127"/>
      <c r="D144" s="145" t="n">
        <f aca="false">(D141-D142)*0.385</f>
        <v>-2156.9538375</v>
      </c>
      <c r="E144" s="145" t="n">
        <f aca="false">(E141-E142)*0.385</f>
        <v>-37281.46566375</v>
      </c>
      <c r="F144" s="145" t="n">
        <f aca="false">(F141-F142)*0.385</f>
        <v>-73144.676934945</v>
      </c>
      <c r="G144" s="145" t="n">
        <f aca="false">(G141-G142)*0.385</f>
        <v>-79324.9402527351</v>
      </c>
      <c r="H144" s="145" t="n">
        <f aca="false">(H141-H142)*0.385</f>
        <v>-80465.6587795123</v>
      </c>
      <c r="I144" s="145" t="n">
        <f aca="false">(I141-I142)*0.385</f>
        <v>-90877.7950349312</v>
      </c>
      <c r="J144" s="145" t="n">
        <f aca="false">(J141-J142)*0.385</f>
        <v>-68439.1743295618</v>
      </c>
      <c r="K144" s="145" t="n">
        <f aca="false">(K141-K142)*0.385</f>
        <v>-46907.3429407546</v>
      </c>
      <c r="L144" s="145" t="n">
        <f aca="false">(L141-L142)*0.385</f>
        <v>-36844.6796505863</v>
      </c>
      <c r="M144" s="145" t="n">
        <f aca="false">(M141-M142)*0.385</f>
        <v>-28512.0999046475</v>
      </c>
      <c r="N144" s="145" t="n">
        <f aca="false">(N141-N142)*0.385</f>
        <v>-23399.3858870613</v>
      </c>
      <c r="O144" s="145" t="n">
        <f aca="false">(O141-O142)*0.385</f>
        <v>-20750.7297220278</v>
      </c>
      <c r="P144" s="145" t="n">
        <f aca="false">(P141-P142)*0.385</f>
        <v>-20218.3657992378</v>
      </c>
      <c r="Q144" s="145" t="n">
        <f aca="false">(Q141-Q142)*0.385</f>
        <v>-20041.2114891728</v>
      </c>
      <c r="R144" s="145" t="n">
        <f aca="false">(R141-R142)*0.385</f>
        <v>-19889.3957537505</v>
      </c>
      <c r="S144" s="145" t="n">
        <f aca="false">(S141-S142)*0.385</f>
        <v>-19740.5975578942</v>
      </c>
      <c r="T144" s="145" t="n">
        <f aca="false">(T141-T142)*0.385</f>
        <v>-19614.2427738471</v>
      </c>
      <c r="U144" s="145" t="n">
        <f aca="false">(U141-U142)*0.385</f>
        <v>-19488.4305864894</v>
      </c>
      <c r="V144" s="145" t="n">
        <f aca="false">(V141-V142)*0.385</f>
        <v>-19382.9168641526</v>
      </c>
      <c r="W144" s="259" t="n">
        <f aca="false">(W141-W142)*0.385</f>
        <v>-19276.0647646954</v>
      </c>
      <c r="X144" s="145"/>
      <c r="Y144" s="145"/>
      <c r="Z144" s="145"/>
      <c r="AA144" s="145"/>
      <c r="AB144" s="145"/>
      <c r="AC144" s="145"/>
      <c r="AD144" s="158"/>
      <c r="AE144" s="127"/>
      <c r="AF144" s="127"/>
      <c r="AG144" s="127"/>
      <c r="AH144" s="127"/>
      <c r="AI144" s="127"/>
      <c r="AJ144" s="127"/>
      <c r="AK144" s="127"/>
      <c r="AL144" s="127"/>
      <c r="AM144" s="127"/>
      <c r="AN144" s="127"/>
    </row>
    <row r="145" customFormat="false" ht="12.75" hidden="true" customHeight="false" outlineLevel="1" collapsed="false">
      <c r="B145" s="254" t="s">
        <v>207</v>
      </c>
      <c r="C145" s="127"/>
      <c r="D145" s="145" t="n">
        <f aca="false">D144</f>
        <v>-2156.9538375</v>
      </c>
      <c r="E145" s="145" t="n">
        <f aca="false">D145+E144</f>
        <v>-39438.41950125</v>
      </c>
      <c r="F145" s="145" t="n">
        <f aca="false">E145+F144</f>
        <v>-112583.096436195</v>
      </c>
      <c r="G145" s="145" t="n">
        <f aca="false">F145+G144</f>
        <v>-191908.03668893</v>
      </c>
      <c r="H145" s="145" t="n">
        <f aca="false">G145+H144</f>
        <v>-272373.695468442</v>
      </c>
      <c r="I145" s="145" t="n">
        <f aca="false">H145+I144</f>
        <v>-363251.490503374</v>
      </c>
      <c r="J145" s="145" t="n">
        <f aca="false">I145+J144</f>
        <v>-431690.664832935</v>
      </c>
      <c r="K145" s="145" t="n">
        <f aca="false">J145+K144</f>
        <v>-478598.00777369</v>
      </c>
      <c r="L145" s="145" t="n">
        <f aca="false">K145+L144</f>
        <v>-515442.687424276</v>
      </c>
      <c r="M145" s="145" t="n">
        <f aca="false">L145+M144</f>
        <v>-543954.787328924</v>
      </c>
      <c r="N145" s="145" t="n">
        <f aca="false">M145+N144</f>
        <v>-567354.173215985</v>
      </c>
      <c r="O145" s="145" t="n">
        <f aca="false">N145+O144</f>
        <v>-588104.902938013</v>
      </c>
      <c r="P145" s="145" t="n">
        <f aca="false">O145+P144</f>
        <v>-608323.268737251</v>
      </c>
      <c r="Q145" s="145" t="n">
        <f aca="false">P145+Q144</f>
        <v>-628364.480226424</v>
      </c>
      <c r="R145" s="145" t="n">
        <f aca="false">Q145+R144</f>
        <v>-648253.875980174</v>
      </c>
      <c r="S145" s="145" t="n">
        <f aca="false">R145+S144</f>
        <v>-667994.473538068</v>
      </c>
      <c r="T145" s="145" t="n">
        <f aca="false">S145+T144</f>
        <v>-687608.716311915</v>
      </c>
      <c r="U145" s="145" t="n">
        <f aca="false">T145+U144</f>
        <v>-707097.146898405</v>
      </c>
      <c r="V145" s="145" t="n">
        <f aca="false">U145+V144</f>
        <v>-726480.063762557</v>
      </c>
      <c r="W145" s="259" t="n">
        <f aca="false">V145+W144</f>
        <v>-745756.128527253</v>
      </c>
      <c r="X145" s="145"/>
      <c r="Y145" s="145"/>
      <c r="Z145" s="145"/>
      <c r="AA145" s="145"/>
      <c r="AB145" s="145"/>
      <c r="AC145" s="145"/>
      <c r="AD145" s="158"/>
      <c r="AE145" s="127"/>
      <c r="AF145" s="127"/>
      <c r="AG145" s="127"/>
      <c r="AH145" s="127"/>
      <c r="AI145" s="127"/>
      <c r="AJ145" s="127"/>
      <c r="AK145" s="127"/>
      <c r="AL145" s="127"/>
      <c r="AM145" s="127"/>
      <c r="AN145" s="127"/>
    </row>
    <row r="146" customFormat="false" ht="12.75" hidden="true" customHeight="false" outlineLevel="1" collapsed="false">
      <c r="B146" s="254"/>
      <c r="C146" s="127"/>
      <c r="D146" s="127"/>
      <c r="E146" s="127"/>
      <c r="F146" s="145"/>
      <c r="G146" s="145"/>
      <c r="H146" s="145"/>
      <c r="I146" s="145"/>
      <c r="J146" s="145"/>
      <c r="K146" s="145"/>
      <c r="L146" s="145"/>
      <c r="M146" s="145"/>
      <c r="N146" s="145"/>
      <c r="O146" s="145"/>
      <c r="P146" s="145"/>
      <c r="Q146" s="145"/>
      <c r="R146" s="145"/>
      <c r="S146" s="145"/>
      <c r="T146" s="145"/>
      <c r="U146" s="145"/>
      <c r="V146" s="145"/>
      <c r="W146" s="259"/>
      <c r="X146" s="145"/>
      <c r="Y146" s="145"/>
      <c r="Z146" s="145"/>
      <c r="AA146" s="145"/>
      <c r="AB146" s="145"/>
      <c r="AC146" s="145"/>
      <c r="AD146" s="158"/>
      <c r="AE146" s="127"/>
      <c r="AF146" s="127"/>
      <c r="AG146" s="127"/>
      <c r="AH146" s="127"/>
      <c r="AI146" s="127"/>
      <c r="AJ146" s="127"/>
      <c r="AK146" s="127"/>
      <c r="AL146" s="127"/>
      <c r="AM146" s="127"/>
      <c r="AN146" s="127"/>
    </row>
    <row r="147" customFormat="false" ht="12.75" hidden="true" customHeight="false" outlineLevel="1" collapsed="false">
      <c r="B147" s="260" t="s">
        <v>208</v>
      </c>
      <c r="C147" s="127"/>
      <c r="D147" s="261" t="n">
        <f aca="false">IF(D145&gt;0,(D145),0)</f>
        <v>0</v>
      </c>
      <c r="E147" s="261" t="n">
        <f aca="false">IF(E145&gt;0,(E145),0)</f>
        <v>0</v>
      </c>
      <c r="F147" s="261" t="n">
        <f aca="false">IF(F145&gt;0,(F145),0)</f>
        <v>0</v>
      </c>
      <c r="G147" s="261" t="n">
        <f aca="false">IF(G145&gt;0,(G145),0)</f>
        <v>0</v>
      </c>
      <c r="H147" s="261" t="n">
        <f aca="false">IF(H145&gt;0,(H145),0)</f>
        <v>0</v>
      </c>
      <c r="I147" s="261" t="n">
        <f aca="false">IF(I145&gt;0,(I145),0)</f>
        <v>0</v>
      </c>
      <c r="J147" s="261" t="n">
        <f aca="false">IF(J145&gt;0,(J145),0)</f>
        <v>0</v>
      </c>
      <c r="K147" s="261" t="n">
        <f aca="false">IF(K145&gt;0,(K145),0)</f>
        <v>0</v>
      </c>
      <c r="L147" s="261" t="n">
        <f aca="false">IF(L145&gt;0,(L145),0)</f>
        <v>0</v>
      </c>
      <c r="M147" s="261" t="n">
        <f aca="false">IF(M145&gt;0,(M145),0)</f>
        <v>0</v>
      </c>
      <c r="N147" s="261" t="n">
        <f aca="false">IF(N145&gt;0,(N145),0)</f>
        <v>0</v>
      </c>
      <c r="O147" s="261" t="n">
        <f aca="false">IF(O145&gt;0,(O145),0)</f>
        <v>0</v>
      </c>
      <c r="P147" s="261" t="n">
        <f aca="false">IF(P145&gt;0,(P145),0)</f>
        <v>0</v>
      </c>
      <c r="Q147" s="261" t="n">
        <f aca="false">IF(Q145&gt;0,(Q145),0)</f>
        <v>0</v>
      </c>
      <c r="R147" s="261" t="n">
        <f aca="false">IF(R145&gt;0,(R145),0)</f>
        <v>0</v>
      </c>
      <c r="S147" s="261" t="n">
        <f aca="false">IF(S145&gt;0,(S145),0)</f>
        <v>0</v>
      </c>
      <c r="T147" s="261" t="n">
        <f aca="false">IF(T145&gt;0,(T145),0)</f>
        <v>0</v>
      </c>
      <c r="U147" s="261" t="n">
        <f aca="false">IF(U145&gt;0,(U145),0)</f>
        <v>0</v>
      </c>
      <c r="V147" s="261" t="n">
        <f aca="false">IF(V145&gt;0,(V145),0)</f>
        <v>0</v>
      </c>
      <c r="W147" s="262" t="n">
        <f aca="false">IF(W145&gt;0,(W145),0)</f>
        <v>0</v>
      </c>
      <c r="X147" s="261"/>
      <c r="Y147" s="145"/>
      <c r="Z147" s="145"/>
      <c r="AA147" s="145"/>
      <c r="AB147" s="145"/>
      <c r="AC147" s="145"/>
      <c r="AD147" s="158"/>
      <c r="AE147" s="127"/>
      <c r="AF147" s="127"/>
      <c r="AG147" s="127"/>
      <c r="AH147" s="127"/>
      <c r="AI147" s="127"/>
      <c r="AJ147" s="127"/>
      <c r="AK147" s="127"/>
      <c r="AL147" s="127"/>
      <c r="AM147" s="127"/>
      <c r="AN147" s="127"/>
    </row>
    <row r="148" customFormat="false" ht="12.75" hidden="true" customHeight="false" outlineLevel="1" collapsed="false">
      <c r="B148" s="263" t="s">
        <v>209</v>
      </c>
      <c r="C148" s="286"/>
      <c r="D148" s="264" t="n">
        <f aca="false">IF(D145&lt;0,(-D145),0)</f>
        <v>2156.9538375</v>
      </c>
      <c r="E148" s="264" t="n">
        <f aca="false">IF(E145&lt;0,(-E145),0)</f>
        <v>39438.41950125</v>
      </c>
      <c r="F148" s="264" t="n">
        <f aca="false">IF(F145&lt;0,(-F145),0)</f>
        <v>112583.096436195</v>
      </c>
      <c r="G148" s="264" t="n">
        <f aca="false">IF(G145&lt;0,(-G145),0)</f>
        <v>191908.03668893</v>
      </c>
      <c r="H148" s="264" t="n">
        <f aca="false">IF(H145&lt;0,(-H145),0)</f>
        <v>272373.695468442</v>
      </c>
      <c r="I148" s="264" t="n">
        <f aca="false">IF(I145&lt;0,(-I145),0)</f>
        <v>363251.490503374</v>
      </c>
      <c r="J148" s="264" t="n">
        <f aca="false">IF(J145&lt;0,(-J145),0)</f>
        <v>431690.664832935</v>
      </c>
      <c r="K148" s="264" t="n">
        <f aca="false">IF(K145&lt;0,(-K145),0)</f>
        <v>478598.00777369</v>
      </c>
      <c r="L148" s="264" t="n">
        <f aca="false">IF(L145&lt;0,(-L145),0)</f>
        <v>515442.687424276</v>
      </c>
      <c r="M148" s="264" t="n">
        <f aca="false">IF(M145&lt;0,(-M145),0)</f>
        <v>543954.787328924</v>
      </c>
      <c r="N148" s="264" t="n">
        <f aca="false">IF(N145&lt;0,(-N145),0)</f>
        <v>567354.173215985</v>
      </c>
      <c r="O148" s="264" t="n">
        <f aca="false">IF(O145&lt;0,(-O145),0)</f>
        <v>588104.902938013</v>
      </c>
      <c r="P148" s="264" t="n">
        <f aca="false">IF(P145&lt;0,(-P145),0)</f>
        <v>608323.268737251</v>
      </c>
      <c r="Q148" s="264" t="n">
        <f aca="false">IF(Q145&lt;0,(-Q145),0)</f>
        <v>628364.480226424</v>
      </c>
      <c r="R148" s="264" t="n">
        <f aca="false">IF(R145&lt;0,(-R145),0)</f>
        <v>648253.875980174</v>
      </c>
      <c r="S148" s="264" t="n">
        <f aca="false">IF(S145&lt;0,(-S145),0)</f>
        <v>667994.473538068</v>
      </c>
      <c r="T148" s="264" t="n">
        <f aca="false">IF(T145&lt;0,(-T145),0)</f>
        <v>687608.716311915</v>
      </c>
      <c r="U148" s="264" t="n">
        <f aca="false">IF(U145&lt;0,(-U145),0)</f>
        <v>707097.146898405</v>
      </c>
      <c r="V148" s="264" t="n">
        <f aca="false">IF(V145&lt;0,(-V145),0)</f>
        <v>726480.063762557</v>
      </c>
      <c r="W148" s="265" t="n">
        <f aca="false">IF(W145&lt;0,(-W145),0)</f>
        <v>745756.128527253</v>
      </c>
      <c r="X148" s="309"/>
      <c r="Y148" s="145"/>
      <c r="Z148" s="145"/>
      <c r="AA148" s="145"/>
      <c r="AB148" s="145"/>
      <c r="AC148" s="145"/>
      <c r="AD148" s="158"/>
      <c r="AE148" s="127"/>
      <c r="AF148" s="127"/>
      <c r="AG148" s="127"/>
      <c r="AH148" s="127"/>
      <c r="AI148" s="127"/>
      <c r="AJ148" s="127"/>
      <c r="AK148" s="127"/>
      <c r="AL148" s="127"/>
      <c r="AM148" s="127"/>
      <c r="AN148" s="127"/>
    </row>
    <row r="149" customFormat="false" ht="12.75" hidden="true" customHeight="false" outlineLevel="1" collapsed="false">
      <c r="B149" s="152"/>
      <c r="C149" s="127"/>
      <c r="D149" s="309"/>
      <c r="E149" s="309"/>
      <c r="F149" s="309"/>
      <c r="G149" s="309"/>
      <c r="H149" s="309"/>
      <c r="I149" s="309"/>
      <c r="J149" s="309"/>
      <c r="K149" s="309"/>
      <c r="L149" s="309"/>
      <c r="M149" s="309"/>
      <c r="N149" s="309"/>
      <c r="O149" s="309"/>
      <c r="P149" s="309"/>
      <c r="Q149" s="309"/>
      <c r="R149" s="309"/>
      <c r="S149" s="309"/>
      <c r="T149" s="309"/>
      <c r="U149" s="309"/>
      <c r="V149" s="309"/>
      <c r="W149" s="309"/>
      <c r="X149" s="309"/>
      <c r="Y149" s="145"/>
      <c r="Z149" s="145"/>
      <c r="AA149" s="145"/>
      <c r="AB149" s="145"/>
      <c r="AC149" s="145"/>
      <c r="AD149" s="158"/>
      <c r="AE149" s="127"/>
      <c r="AF149" s="127"/>
      <c r="AG149" s="127"/>
      <c r="AH149" s="127"/>
      <c r="AI149" s="127"/>
      <c r="AJ149" s="127"/>
      <c r="AK149" s="127"/>
      <c r="AL149" s="127"/>
      <c r="AM149" s="127"/>
      <c r="AN149" s="127"/>
    </row>
    <row r="150" customFormat="false" ht="12.75" hidden="true" customHeight="false" outlineLevel="1" collapsed="false">
      <c r="B150" s="152"/>
      <c r="C150" s="127"/>
      <c r="D150" s="309"/>
      <c r="E150" s="309"/>
      <c r="F150" s="309"/>
      <c r="G150" s="309"/>
      <c r="H150" s="309"/>
      <c r="I150" s="309"/>
      <c r="J150" s="309"/>
      <c r="K150" s="309"/>
      <c r="L150" s="309"/>
      <c r="M150" s="309"/>
      <c r="N150" s="309"/>
      <c r="O150" s="309"/>
      <c r="P150" s="309"/>
      <c r="Q150" s="309"/>
      <c r="R150" s="309"/>
      <c r="S150" s="309"/>
      <c r="T150" s="309"/>
      <c r="U150" s="309"/>
      <c r="V150" s="309"/>
      <c r="W150" s="309"/>
      <c r="X150" s="309"/>
      <c r="Y150" s="145"/>
      <c r="Z150" s="145"/>
      <c r="AA150" s="145"/>
      <c r="AB150" s="145"/>
      <c r="AC150" s="145"/>
      <c r="AD150" s="158"/>
      <c r="AE150" s="127"/>
      <c r="AF150" s="127"/>
      <c r="AG150" s="127"/>
      <c r="AH150" s="127"/>
      <c r="AI150" s="127"/>
      <c r="AJ150" s="127"/>
      <c r="AK150" s="127"/>
      <c r="AL150" s="127"/>
      <c r="AM150" s="127"/>
      <c r="AN150" s="127"/>
    </row>
    <row r="151" customFormat="false" ht="12.75" hidden="true" customHeight="false" outlineLevel="1" collapsed="false">
      <c r="B151" s="189" t="s">
        <v>29</v>
      </c>
      <c r="C151" s="268"/>
      <c r="D151" s="267" t="n">
        <v>2001</v>
      </c>
      <c r="E151" s="267" t="n">
        <f aca="false">+D151+1</f>
        <v>2002</v>
      </c>
      <c r="F151" s="267" t="n">
        <f aca="false">+E151+1</f>
        <v>2003</v>
      </c>
      <c r="G151" s="267" t="n">
        <f aca="false">+F151+1</f>
        <v>2004</v>
      </c>
      <c r="H151" s="267" t="n">
        <f aca="false">+G151+1</f>
        <v>2005</v>
      </c>
      <c r="I151" s="267" t="n">
        <f aca="false">+H151+1</f>
        <v>2006</v>
      </c>
      <c r="J151" s="267" t="n">
        <f aca="false">+I151+1</f>
        <v>2007</v>
      </c>
      <c r="K151" s="267" t="n">
        <f aca="false">+J151+1</f>
        <v>2008</v>
      </c>
      <c r="L151" s="267" t="n">
        <f aca="false">+K151+1</f>
        <v>2009</v>
      </c>
      <c r="M151" s="267" t="n">
        <f aca="false">+L151+1</f>
        <v>2010</v>
      </c>
      <c r="N151" s="267" t="n">
        <f aca="false">+M151+1</f>
        <v>2011</v>
      </c>
      <c r="O151" s="267" t="n">
        <f aca="false">+N151+1</f>
        <v>2012</v>
      </c>
      <c r="P151" s="267" t="n">
        <f aca="false">+O151+1</f>
        <v>2013</v>
      </c>
      <c r="Q151" s="267" t="n">
        <f aca="false">+P151+1</f>
        <v>2014</v>
      </c>
      <c r="R151" s="267" t="n">
        <f aca="false">+Q151+1</f>
        <v>2015</v>
      </c>
      <c r="S151" s="267" t="n">
        <f aca="false">+R151+1</f>
        <v>2016</v>
      </c>
      <c r="T151" s="267" t="n">
        <f aca="false">+S151+1</f>
        <v>2017</v>
      </c>
      <c r="U151" s="267" t="n">
        <f aca="false">+T151+1</f>
        <v>2018</v>
      </c>
      <c r="V151" s="267" t="n">
        <f aca="false">+U151+1</f>
        <v>2019</v>
      </c>
      <c r="W151" s="267" t="n">
        <f aca="false">+V151+1</f>
        <v>2020</v>
      </c>
    </row>
    <row r="152" customFormat="false" ht="12.75" hidden="true" customHeight="false" outlineLevel="1" collapsed="false">
      <c r="D152" s="147"/>
      <c r="E152" s="147"/>
      <c r="F152" s="147"/>
      <c r="G152" s="147"/>
      <c r="H152" s="147"/>
      <c r="I152" s="147"/>
      <c r="J152" s="147"/>
      <c r="K152" s="147"/>
      <c r="L152" s="147"/>
      <c r="M152" s="147"/>
      <c r="N152" s="147"/>
      <c r="O152" s="147"/>
      <c r="P152" s="147"/>
      <c r="Q152" s="147"/>
      <c r="R152" s="147"/>
      <c r="S152" s="147"/>
      <c r="T152" s="147"/>
      <c r="U152" s="147"/>
      <c r="V152" s="147"/>
      <c r="W152" s="147"/>
    </row>
    <row r="153" customFormat="false" ht="15.75" hidden="true" customHeight="false" outlineLevel="1" collapsed="false">
      <c r="B153" s="285" t="s">
        <v>252</v>
      </c>
      <c r="C153" s="310"/>
      <c r="D153" s="311"/>
      <c r="E153" s="311"/>
      <c r="F153" s="147"/>
      <c r="G153" s="147"/>
      <c r="H153" s="147"/>
      <c r="I153" s="147"/>
      <c r="J153" s="147"/>
      <c r="K153" s="147"/>
      <c r="L153" s="147"/>
      <c r="M153" s="147"/>
      <c r="N153" s="147"/>
      <c r="O153" s="147"/>
      <c r="P153" s="147"/>
      <c r="Q153" s="147"/>
      <c r="R153" s="147"/>
      <c r="S153" s="147"/>
      <c r="T153" s="147"/>
      <c r="U153" s="147"/>
      <c r="V153" s="147"/>
      <c r="W153" s="147"/>
    </row>
    <row r="154" customFormat="false" ht="12.75" hidden="true" customHeight="false" outlineLevel="1" collapsed="false">
      <c r="D154" s="147"/>
      <c r="E154" s="147"/>
      <c r="F154" s="147"/>
      <c r="G154" s="147"/>
      <c r="H154" s="147"/>
      <c r="I154" s="147"/>
      <c r="J154" s="147"/>
      <c r="K154" s="147"/>
      <c r="L154" s="147"/>
      <c r="M154" s="147"/>
      <c r="N154" s="147"/>
      <c r="O154" s="147"/>
      <c r="P154" s="147"/>
      <c r="Q154" s="147"/>
      <c r="R154" s="147"/>
      <c r="S154" s="147"/>
      <c r="T154" s="147"/>
      <c r="U154" s="147"/>
      <c r="V154" s="147"/>
      <c r="W154" s="147"/>
    </row>
    <row r="155" customFormat="false" ht="12.75" hidden="true" customHeight="false" outlineLevel="1" collapsed="false">
      <c r="B155" s="211" t="s">
        <v>225</v>
      </c>
      <c r="D155" s="147" t="n">
        <f aca="false">Devel_Financials!C171</f>
        <v>132072.15</v>
      </c>
      <c r="E155" s="147" t="n">
        <f aca="false">Devel_Financials!D171</f>
        <v>123986.1</v>
      </c>
      <c r="F155" s="147" t="n">
        <f aca="false">Devel_Financials!E171</f>
        <v>115900.05</v>
      </c>
      <c r="G155" s="147" t="n">
        <f aca="false">Devel_Financials!F171</f>
        <v>107814</v>
      </c>
      <c r="H155" s="147" t="n">
        <f aca="false">Devel_Financials!G171</f>
        <v>99727.95</v>
      </c>
      <c r="I155" s="147" t="n">
        <f aca="false">Devel_Financials!H171</f>
        <v>90294.225</v>
      </c>
      <c r="J155" s="147" t="n">
        <f aca="false">Devel_Financials!I171</f>
        <v>80860.5</v>
      </c>
      <c r="K155" s="147" t="n">
        <f aca="false">Devel_Financials!J171</f>
        <v>71426.775</v>
      </c>
      <c r="L155" s="147" t="n">
        <f aca="false">Devel_Financials!K171</f>
        <v>61993.05</v>
      </c>
      <c r="M155" s="147" t="n">
        <f aca="false">Devel_Financials!L171</f>
        <v>52559.325</v>
      </c>
      <c r="N155" s="147" t="n">
        <f aca="false">Devel_Financials!M171</f>
        <v>43125.6</v>
      </c>
      <c r="O155" s="147" t="n">
        <f aca="false">Devel_Financials!N171</f>
        <v>32344.2</v>
      </c>
      <c r="P155" s="147" t="n">
        <f aca="false">Devel_Financials!O171</f>
        <v>20215.125</v>
      </c>
      <c r="Q155" s="147" t="n">
        <f aca="false">Devel_Financials!P171</f>
        <v>6738.37499999997</v>
      </c>
      <c r="R155" s="147" t="n">
        <f aca="false">Devel_Financials!Q171</f>
        <v>-2.91038304567337E-011</v>
      </c>
      <c r="S155" s="147" t="n">
        <f aca="false">Devel_Financials!R171</f>
        <v>-2.91038304567337E-011</v>
      </c>
      <c r="T155" s="147" t="n">
        <f aca="false">Devel_Financials!S171</f>
        <v>-2.91038304567337E-011</v>
      </c>
      <c r="U155" s="147" t="n">
        <f aca="false">Devel_Financials!T171</f>
        <v>-2.91038304567337E-011</v>
      </c>
      <c r="V155" s="147" t="n">
        <f aca="false">Devel_Financials!U171</f>
        <v>-2.91038304567337E-011</v>
      </c>
      <c r="W155" s="147" t="n">
        <f aca="false">Devel_Financials!V171</f>
        <v>-2.91038304567337E-011</v>
      </c>
    </row>
    <row r="156" customFormat="false" ht="12.75" hidden="true" customHeight="false" outlineLevel="1" collapsed="false">
      <c r="B156" s="211" t="s">
        <v>226</v>
      </c>
      <c r="D156" s="147"/>
      <c r="E156" s="147" t="n">
        <f aca="false">Devel_Financials!C103</f>
        <v>113190</v>
      </c>
      <c r="F156" s="147" t="n">
        <f aca="false">Devel_Financials!D103</f>
        <v>106260</v>
      </c>
      <c r="G156" s="147" t="n">
        <f aca="false">Devel_Financials!E103</f>
        <v>99330</v>
      </c>
      <c r="H156" s="147" t="n">
        <f aca="false">Devel_Financials!F103</f>
        <v>92400</v>
      </c>
      <c r="I156" s="147" t="n">
        <f aca="false">Devel_Financials!G103</f>
        <v>85470</v>
      </c>
      <c r="J156" s="147" t="n">
        <f aca="false">Devel_Financials!H103</f>
        <v>77385</v>
      </c>
      <c r="K156" s="147" t="n">
        <f aca="false">Devel_Financials!I103</f>
        <v>69300</v>
      </c>
      <c r="L156" s="147" t="n">
        <f aca="false">Devel_Financials!J103</f>
        <v>61215</v>
      </c>
      <c r="M156" s="147" t="n">
        <f aca="false">Devel_Financials!K103</f>
        <v>53130</v>
      </c>
      <c r="N156" s="147" t="n">
        <f aca="false">Devel_Financials!L103</f>
        <v>45045</v>
      </c>
      <c r="O156" s="147" t="n">
        <f aca="false">Devel_Financials!M103</f>
        <v>36960</v>
      </c>
      <c r="P156" s="147" t="n">
        <f aca="false">Devel_Financials!N103</f>
        <v>27720</v>
      </c>
      <c r="Q156" s="147" t="n">
        <f aca="false">Devel_Financials!O103</f>
        <v>17325</v>
      </c>
      <c r="R156" s="147" t="n">
        <f aca="false">Devel_Financials!P103</f>
        <v>5775</v>
      </c>
      <c r="S156" s="147" t="n">
        <f aca="false">Devel_Financials!Q103</f>
        <v>0</v>
      </c>
      <c r="T156" s="147" t="n">
        <f aca="false">Devel_Financials!R103</f>
        <v>0</v>
      </c>
      <c r="U156" s="147" t="n">
        <f aca="false">Devel_Financials!S103</f>
        <v>0</v>
      </c>
      <c r="V156" s="147" t="n">
        <f aca="false">Devel_Financials!T103</f>
        <v>0</v>
      </c>
      <c r="W156" s="147" t="n">
        <f aca="false">Devel_Financials!U103</f>
        <v>0</v>
      </c>
    </row>
    <row r="157" customFormat="false" ht="12.75" hidden="true" customHeight="false" outlineLevel="1" collapsed="false">
      <c r="B157" s="287" t="s">
        <v>227</v>
      </c>
      <c r="C157" s="286"/>
      <c r="D157" s="149"/>
      <c r="E157" s="149"/>
      <c r="F157" s="149" t="n">
        <f aca="false">Devel_Financials!C137</f>
        <v>385875</v>
      </c>
      <c r="G157" s="149" t="n">
        <f aca="false">Devel_Financials!D137</f>
        <v>362250</v>
      </c>
      <c r="H157" s="149" t="n">
        <f aca="false">Devel_Financials!E137</f>
        <v>338625</v>
      </c>
      <c r="I157" s="149" t="n">
        <f aca="false">Devel_Financials!F137</f>
        <v>315000</v>
      </c>
      <c r="J157" s="149" t="n">
        <f aca="false">Devel_Financials!G137</f>
        <v>291375</v>
      </c>
      <c r="K157" s="149" t="n">
        <f aca="false">Devel_Financials!H137</f>
        <v>263812.5</v>
      </c>
      <c r="L157" s="149" t="n">
        <f aca="false">Devel_Financials!I137</f>
        <v>236250</v>
      </c>
      <c r="M157" s="149" t="n">
        <f aca="false">Devel_Financials!J137</f>
        <v>208687.5</v>
      </c>
      <c r="N157" s="149" t="n">
        <f aca="false">Devel_Financials!K137</f>
        <v>181125</v>
      </c>
      <c r="O157" s="149" t="n">
        <f aca="false">Devel_Financials!L137</f>
        <v>153562.5</v>
      </c>
      <c r="P157" s="149" t="n">
        <f aca="false">Devel_Financials!M137</f>
        <v>126000</v>
      </c>
      <c r="Q157" s="149" t="n">
        <f aca="false">Devel_Financials!N137</f>
        <v>94500</v>
      </c>
      <c r="R157" s="149" t="n">
        <f aca="false">Devel_Financials!O137</f>
        <v>59062.5</v>
      </c>
      <c r="S157" s="149" t="n">
        <f aca="false">Devel_Financials!P137</f>
        <v>19687.5</v>
      </c>
      <c r="T157" s="149" t="n">
        <f aca="false">Devel_Financials!Q137</f>
        <v>0</v>
      </c>
      <c r="U157" s="149" t="n">
        <f aca="false">Devel_Financials!R137</f>
        <v>0</v>
      </c>
      <c r="V157" s="149" t="n">
        <f aca="false">Devel_Financials!S137</f>
        <v>0</v>
      </c>
      <c r="W157" s="149" t="n">
        <f aca="false">Devel_Financials!T137</f>
        <v>0</v>
      </c>
    </row>
    <row r="158" customFormat="false" ht="12.75" hidden="true" customHeight="false" outlineLevel="1" collapsed="false">
      <c r="B158" s="211" t="s">
        <v>228</v>
      </c>
      <c r="D158" s="147" t="n">
        <f aca="false">SUM(D155:D157)</f>
        <v>132072.15</v>
      </c>
      <c r="E158" s="147" t="n">
        <f aca="false">SUM(E155:E157)</f>
        <v>237176.1</v>
      </c>
      <c r="F158" s="147" t="n">
        <f aca="false">SUM(F155:F157)</f>
        <v>608035.05</v>
      </c>
      <c r="G158" s="147" t="n">
        <f aca="false">SUM(G155:G157)</f>
        <v>569394</v>
      </c>
      <c r="H158" s="147" t="n">
        <f aca="false">SUM(H155:H157)</f>
        <v>530752.95</v>
      </c>
      <c r="I158" s="147" t="n">
        <f aca="false">SUM(I155:I157)</f>
        <v>490764.225</v>
      </c>
      <c r="J158" s="147" t="n">
        <f aca="false">SUM(J155:J157)</f>
        <v>449620.5</v>
      </c>
      <c r="K158" s="147" t="n">
        <f aca="false">SUM(K155:K157)</f>
        <v>404539.275</v>
      </c>
      <c r="L158" s="147" t="n">
        <f aca="false">SUM(L155:L157)</f>
        <v>359458.05</v>
      </c>
      <c r="M158" s="147" t="n">
        <f aca="false">SUM(M155:M157)</f>
        <v>314376.825</v>
      </c>
      <c r="N158" s="147" t="n">
        <f aca="false">SUM(N155:N157)</f>
        <v>269295.6</v>
      </c>
      <c r="O158" s="147" t="n">
        <f aca="false">SUM(O155:O157)</f>
        <v>222866.7</v>
      </c>
      <c r="P158" s="147" t="n">
        <f aca="false">SUM(P155:P157)</f>
        <v>173935.125</v>
      </c>
      <c r="Q158" s="147" t="n">
        <f aca="false">SUM(Q155:Q157)</f>
        <v>118563.375</v>
      </c>
      <c r="R158" s="147" t="n">
        <f aca="false">SUM(R155:R157)</f>
        <v>64837.5</v>
      </c>
      <c r="S158" s="147" t="n">
        <f aca="false">SUM(S155:S157)</f>
        <v>19687.5</v>
      </c>
      <c r="T158" s="147" t="n">
        <f aca="false">SUM(T155:T157)</f>
        <v>-2.91038304567337E-011</v>
      </c>
      <c r="U158" s="147" t="n">
        <f aca="false">SUM(U155:U157)</f>
        <v>-2.91038304567337E-011</v>
      </c>
      <c r="V158" s="147" t="n">
        <f aca="false">SUM(V155:V157)</f>
        <v>-2.91038304567337E-011</v>
      </c>
      <c r="W158" s="147" t="n">
        <f aca="false">SUM(W155:W157)</f>
        <v>-2.91038304567337E-011</v>
      </c>
    </row>
    <row r="159" customFormat="false" ht="12.75" hidden="true" customHeight="false" outlineLevel="1" collapsed="false">
      <c r="B159" s="211"/>
      <c r="D159" s="147"/>
      <c r="E159" s="147"/>
      <c r="F159" s="147"/>
      <c r="G159" s="147"/>
      <c r="H159" s="147"/>
      <c r="I159" s="147"/>
      <c r="J159" s="147"/>
      <c r="K159" s="147"/>
      <c r="L159" s="147"/>
      <c r="M159" s="147"/>
      <c r="N159" s="147"/>
      <c r="O159" s="147"/>
      <c r="P159" s="147"/>
      <c r="Q159" s="147"/>
      <c r="R159" s="147"/>
      <c r="S159" s="147"/>
      <c r="T159" s="147"/>
      <c r="U159" s="147"/>
      <c r="V159" s="147"/>
      <c r="W159" s="147"/>
    </row>
    <row r="160" customFormat="false" ht="12.75" hidden="true" customHeight="false" outlineLevel="1" collapsed="false">
      <c r="B160" s="211" t="s">
        <v>229</v>
      </c>
      <c r="D160" s="147" t="n">
        <f aca="false">Devel_Financials!C33*$D$6/Devel_Financials!$C$6</f>
        <v>0</v>
      </c>
      <c r="E160" s="312" t="n">
        <f aca="false">Devel_Financials!D33*$D$6/Devel_Financials!$C$6</f>
        <v>0</v>
      </c>
      <c r="F160" s="312" t="n">
        <f aca="false">Devel_Financials!E33*$D$6/Devel_Financials!$C$6</f>
        <v>0</v>
      </c>
      <c r="G160" s="312" t="n">
        <f aca="false">Devel_Financials!F33*$D$6/Devel_Financials!$C$6</f>
        <v>0</v>
      </c>
      <c r="H160" s="313" t="n">
        <f aca="false">Devel_Financials!G33*$D$6/Devel_Financials!$C$6</f>
        <v>0</v>
      </c>
      <c r="I160" s="312" t="n">
        <f aca="false">Devel_Financials!H33*$D$6/Devel_Financials!$C$6</f>
        <v>0</v>
      </c>
      <c r="J160" s="312" t="n">
        <f aca="false">Devel_Financials!I33*$D$6/Devel_Financials!$C$6</f>
        <v>0</v>
      </c>
      <c r="K160" s="312" t="n">
        <f aca="false">Devel_Financials!J33*$D$6/Devel_Financials!$C$6</f>
        <v>0</v>
      </c>
      <c r="L160" s="312" t="n">
        <f aca="false">Devel_Financials!K33*$D$6/Devel_Financials!$C$6</f>
        <v>0</v>
      </c>
      <c r="M160" s="312" t="n">
        <f aca="false">Devel_Financials!L33*$D$6/Devel_Financials!$C$6</f>
        <v>0</v>
      </c>
      <c r="N160" s="312" t="n">
        <f aca="false">Devel_Financials!M33*$D$6/Devel_Financials!$C$6</f>
        <v>0</v>
      </c>
      <c r="O160" s="312" t="n">
        <f aca="false">Devel_Financials!N33*$D$6/Devel_Financials!$C$6</f>
        <v>0</v>
      </c>
      <c r="P160" s="312" t="n">
        <f aca="false">Devel_Financials!O33*$D$6/Devel_Financials!$C$6</f>
        <v>0</v>
      </c>
      <c r="Q160" s="312" t="n">
        <f aca="false">Devel_Financials!P33*$D$6/Devel_Financials!$C$6</f>
        <v>0</v>
      </c>
      <c r="R160" s="312" t="n">
        <f aca="false">Devel_Financials!Q33*$D$6/Devel_Financials!$C$6</f>
        <v>0</v>
      </c>
      <c r="S160" s="312" t="n">
        <f aca="false">Devel_Financials!R33*$D$6/Devel_Financials!$C$6</f>
        <v>0</v>
      </c>
      <c r="T160" s="312" t="n">
        <f aca="false">Devel_Financials!S33*$D$6/Devel_Financials!$C$6</f>
        <v>0</v>
      </c>
      <c r="U160" s="312" t="n">
        <f aca="false">Devel_Financials!T33*$D$6/Devel_Financials!$C$6</f>
        <v>0</v>
      </c>
      <c r="V160" s="312" t="n">
        <f aca="false">Devel_Financials!U33*$D$6/Devel_Financials!$C$6</f>
        <v>0</v>
      </c>
      <c r="W160" s="312" t="n">
        <f aca="false">Devel_Financials!V33*$D$6/Devel_Financials!$C$6</f>
        <v>0</v>
      </c>
    </row>
    <row r="161" customFormat="false" ht="12.75" hidden="true" customHeight="false" outlineLevel="1" collapsed="false">
      <c r="B161" s="211" t="s">
        <v>230</v>
      </c>
      <c r="D161" s="147" t="n">
        <v>0</v>
      </c>
      <c r="E161" s="147" t="n">
        <f aca="false">Devel_Financials!C33*$E$6/Devel_Financials!$C$6</f>
        <v>565950</v>
      </c>
      <c r="F161" s="147" t="n">
        <f aca="false">Devel_Financials!D33*$E$6/Devel_Financials!$C$6</f>
        <v>531300</v>
      </c>
      <c r="G161" s="147" t="n">
        <f aca="false">Devel_Financials!E33*$E$6/Devel_Financials!$C$6</f>
        <v>496650</v>
      </c>
      <c r="H161" s="147" t="n">
        <f aca="false">Devel_Financials!F33*$E$6/Devel_Financials!$C$6</f>
        <v>462000</v>
      </c>
      <c r="I161" s="147" t="n">
        <f aca="false">Devel_Financials!G33*$E$6/Devel_Financials!$C$6</f>
        <v>427350</v>
      </c>
      <c r="J161" s="147" t="n">
        <f aca="false">Devel_Financials!H33*$E$6/Devel_Financials!$C$6</f>
        <v>386925</v>
      </c>
      <c r="K161" s="147" t="n">
        <f aca="false">Devel_Financials!I33*$E$6/Devel_Financials!$C$6</f>
        <v>346500</v>
      </c>
      <c r="L161" s="147" t="n">
        <f aca="false">Devel_Financials!J33*$E$6/Devel_Financials!$C$6</f>
        <v>306075</v>
      </c>
      <c r="M161" s="147" t="n">
        <f aca="false">Devel_Financials!K33*$E$6/Devel_Financials!$C$6</f>
        <v>265650</v>
      </c>
      <c r="N161" s="147" t="n">
        <f aca="false">Devel_Financials!L33*$E$6/Devel_Financials!$C$6</f>
        <v>225225</v>
      </c>
      <c r="O161" s="147" t="n">
        <f aca="false">Devel_Financials!M33*$E$6/Devel_Financials!$C$6</f>
        <v>184800</v>
      </c>
      <c r="P161" s="147" t="n">
        <f aca="false">Devel_Financials!N33*$E$6/Devel_Financials!$C$6</f>
        <v>138600</v>
      </c>
      <c r="Q161" s="147" t="n">
        <f aca="false">Devel_Financials!O33*$E$6/Devel_Financials!$C$6</f>
        <v>86625</v>
      </c>
      <c r="R161" s="147" t="n">
        <f aca="false">Devel_Financials!P33*$E$6/Devel_Financials!$C$6</f>
        <v>28875</v>
      </c>
      <c r="S161" s="147" t="n">
        <f aca="false">Devel_Financials!Q33*$E$6/Devel_Financials!$C$6</f>
        <v>0</v>
      </c>
      <c r="T161" s="147" t="n">
        <f aca="false">Devel_Financials!R33*$E$6/Devel_Financials!$C$6</f>
        <v>0</v>
      </c>
      <c r="U161" s="147" t="n">
        <f aca="false">Devel_Financials!S33*$E$6/Devel_Financials!$C$6</f>
        <v>0</v>
      </c>
      <c r="V161" s="147" t="n">
        <f aca="false">Devel_Financials!T33*$E$6/Devel_Financials!$C$6</f>
        <v>0</v>
      </c>
      <c r="W161" s="147" t="n">
        <f aca="false">Devel_Financials!U33*$E$6/Devel_Financials!$C$6</f>
        <v>0</v>
      </c>
    </row>
    <row r="162" customFormat="false" ht="12.75" hidden="true" customHeight="false" outlineLevel="1" collapsed="false">
      <c r="B162" s="211" t="s">
        <v>231</v>
      </c>
      <c r="D162" s="147" t="n">
        <v>0</v>
      </c>
      <c r="E162" s="147" t="n">
        <v>0</v>
      </c>
      <c r="F162" s="147" t="n">
        <f aca="false">Devel_Financials!C33*$F$6/Devel_Financials!$C$6</f>
        <v>1320550</v>
      </c>
      <c r="G162" s="147" t="n">
        <f aca="false">Devel_Financials!D33*$F$6/Devel_Financials!$C$6</f>
        <v>1239700</v>
      </c>
      <c r="H162" s="147" t="n">
        <f aca="false">Devel_Financials!E33*$F$6/Devel_Financials!$C$6</f>
        <v>1158850</v>
      </c>
      <c r="I162" s="147" t="n">
        <f aca="false">Devel_Financials!F33*$F$6/Devel_Financials!$C$6</f>
        <v>1078000</v>
      </c>
      <c r="J162" s="147" t="n">
        <f aca="false">Devel_Financials!G33*$F$6/Devel_Financials!$C$6</f>
        <v>997150</v>
      </c>
      <c r="K162" s="147" t="n">
        <f aca="false">Devel_Financials!H33*$F$6/Devel_Financials!$C$6</f>
        <v>902825</v>
      </c>
      <c r="L162" s="147" t="n">
        <f aca="false">Devel_Financials!I33*$F$6/Devel_Financials!$C$6</f>
        <v>808500</v>
      </c>
      <c r="M162" s="147" t="n">
        <f aca="false">Devel_Financials!J33*$F$6/Devel_Financials!$C$6</f>
        <v>714175</v>
      </c>
      <c r="N162" s="147" t="n">
        <f aca="false">Devel_Financials!K33*$F$6/Devel_Financials!$C$6</f>
        <v>619850</v>
      </c>
      <c r="O162" s="147" t="n">
        <f aca="false">Devel_Financials!L33*$F$6/Devel_Financials!$C$6</f>
        <v>525525</v>
      </c>
      <c r="P162" s="147" t="n">
        <f aca="false">Devel_Financials!M33*$F$6/Devel_Financials!$C$6</f>
        <v>431200</v>
      </c>
      <c r="Q162" s="147" t="n">
        <f aca="false">Devel_Financials!N33*$F$6/Devel_Financials!$C$6</f>
        <v>323400</v>
      </c>
      <c r="R162" s="147" t="n">
        <f aca="false">Devel_Financials!O33*$F$6/Devel_Financials!$C$6</f>
        <v>202125</v>
      </c>
      <c r="S162" s="147" t="n">
        <f aca="false">Devel_Financials!P33*$F$6/Devel_Financials!$C$6</f>
        <v>67375</v>
      </c>
      <c r="T162" s="147" t="n">
        <f aca="false">Devel_Financials!Q33*$F$6/Devel_Financials!$C$6</f>
        <v>0</v>
      </c>
      <c r="U162" s="147" t="n">
        <f aca="false">Devel_Financials!R33*$F$6/Devel_Financials!$C$6</f>
        <v>0</v>
      </c>
      <c r="V162" s="147" t="n">
        <f aca="false">Devel_Financials!S33*$F$6/Devel_Financials!$C$6</f>
        <v>0</v>
      </c>
      <c r="W162" s="147" t="n">
        <f aca="false">Devel_Financials!T33*$F$6/Devel_Financials!$C$6</f>
        <v>0</v>
      </c>
    </row>
    <row r="163" customFormat="false" ht="12.75" hidden="true" customHeight="false" outlineLevel="1" collapsed="false">
      <c r="B163" s="211" t="s">
        <v>232</v>
      </c>
      <c r="D163" s="147" t="n">
        <v>0</v>
      </c>
      <c r="E163" s="147" t="n">
        <v>0</v>
      </c>
      <c r="F163" s="147" t="n">
        <v>0</v>
      </c>
      <c r="G163" s="147" t="n">
        <f aca="false">Devel_Financials!C33*$G$6/Devel_Financials!$C$6</f>
        <v>1131900</v>
      </c>
      <c r="H163" s="147" t="n">
        <f aca="false">Devel_Financials!D33*$G$6/Devel_Financials!$C$6</f>
        <v>1062600</v>
      </c>
      <c r="I163" s="147" t="n">
        <f aca="false">Devel_Financials!E33*$G$6/Devel_Financials!$C$6</f>
        <v>993300</v>
      </c>
      <c r="J163" s="147" t="n">
        <f aca="false">Devel_Financials!F33*$G$6/Devel_Financials!$C$6</f>
        <v>924000</v>
      </c>
      <c r="K163" s="147" t="n">
        <f aca="false">Devel_Financials!G33*$G$6/Devel_Financials!$C$6</f>
        <v>854700</v>
      </c>
      <c r="L163" s="147" t="n">
        <f aca="false">Devel_Financials!H33*$G$6/Devel_Financials!$C$6</f>
        <v>773850</v>
      </c>
      <c r="M163" s="147" t="n">
        <f aca="false">Devel_Financials!I33*$G$6/Devel_Financials!$C$6</f>
        <v>693000</v>
      </c>
      <c r="N163" s="147" t="n">
        <f aca="false">Devel_Financials!J33*$G$6/Devel_Financials!$C$6</f>
        <v>612150</v>
      </c>
      <c r="O163" s="147" t="n">
        <f aca="false">Devel_Financials!K33*$G$6/Devel_Financials!$C$6</f>
        <v>531300</v>
      </c>
      <c r="P163" s="147" t="n">
        <f aca="false">Devel_Financials!L33*$G$6/Devel_Financials!$C$6</f>
        <v>450450</v>
      </c>
      <c r="Q163" s="147" t="n">
        <f aca="false">Devel_Financials!M33*$G$6/Devel_Financials!$C$6</f>
        <v>369600</v>
      </c>
      <c r="R163" s="147" t="n">
        <f aca="false">Devel_Financials!N33*$G$6/Devel_Financials!$C$6</f>
        <v>277200</v>
      </c>
      <c r="S163" s="147" t="n">
        <f aca="false">Devel_Financials!O33*$G$6/Devel_Financials!$C$6</f>
        <v>173250</v>
      </c>
      <c r="T163" s="147" t="n">
        <f aca="false">Devel_Financials!P33*$G$6/Devel_Financials!$C$6</f>
        <v>57750</v>
      </c>
      <c r="U163" s="147" t="n">
        <f aca="false">Devel_Financials!Q33*$G$6/Devel_Financials!$C$6</f>
        <v>0</v>
      </c>
      <c r="V163" s="147" t="n">
        <f aca="false">Devel_Financials!R33*$G$6/Devel_Financials!$C$6</f>
        <v>0</v>
      </c>
      <c r="W163" s="147" t="n">
        <f aca="false">Devel_Financials!S33*$G$6/Devel_Financials!$C$6</f>
        <v>0</v>
      </c>
    </row>
    <row r="164" customFormat="false" ht="12.75" hidden="true" customHeight="false" outlineLevel="1" collapsed="false">
      <c r="B164" s="287" t="s">
        <v>233</v>
      </c>
      <c r="C164" s="286"/>
      <c r="D164" s="149" t="n">
        <v>0</v>
      </c>
      <c r="E164" s="149" t="n">
        <v>0</v>
      </c>
      <c r="F164" s="149" t="n">
        <v>0</v>
      </c>
      <c r="G164" s="149" t="n">
        <v>0</v>
      </c>
      <c r="H164" s="149" t="n">
        <f aca="false">Devel_Financials!C33*$H$6/Devel_Financials!$C$6</f>
        <v>1131900</v>
      </c>
      <c r="I164" s="149" t="n">
        <f aca="false">Devel_Financials!D33*$H$6/Devel_Financials!$C$6</f>
        <v>1062600</v>
      </c>
      <c r="J164" s="149" t="n">
        <f aca="false">Devel_Financials!E33*$H$6/Devel_Financials!$C$6</f>
        <v>993300</v>
      </c>
      <c r="K164" s="149" t="n">
        <f aca="false">Devel_Financials!F33*$H$6/Devel_Financials!$C$6</f>
        <v>924000</v>
      </c>
      <c r="L164" s="149" t="n">
        <f aca="false">Devel_Financials!G33*$H$6/Devel_Financials!$C$6</f>
        <v>854700</v>
      </c>
      <c r="M164" s="149" t="n">
        <f aca="false">Devel_Financials!H33*$H$6/Devel_Financials!$C$6</f>
        <v>773850</v>
      </c>
      <c r="N164" s="149" t="n">
        <f aca="false">Devel_Financials!I33*$H$6/Devel_Financials!$C$6</f>
        <v>693000</v>
      </c>
      <c r="O164" s="149" t="n">
        <f aca="false">Devel_Financials!J33*$H$6/Devel_Financials!$C$6</f>
        <v>612150</v>
      </c>
      <c r="P164" s="149" t="n">
        <f aca="false">Devel_Financials!K33*$H$6/Devel_Financials!$C$6</f>
        <v>531300</v>
      </c>
      <c r="Q164" s="149" t="n">
        <f aca="false">Devel_Financials!L33*$H$6/Devel_Financials!$C$6</f>
        <v>450450</v>
      </c>
      <c r="R164" s="149" t="n">
        <f aca="false">Devel_Financials!M33*$H$6/Devel_Financials!$C$6</f>
        <v>369600</v>
      </c>
      <c r="S164" s="149" t="n">
        <f aca="false">Devel_Financials!N33*$H$6/Devel_Financials!$C$6</f>
        <v>277200</v>
      </c>
      <c r="T164" s="149" t="n">
        <f aca="false">Devel_Financials!O33*$H$6/Devel_Financials!$C$6</f>
        <v>173250</v>
      </c>
      <c r="U164" s="149" t="n">
        <f aca="false">Devel_Financials!P33*$H$6/Devel_Financials!$C$6</f>
        <v>57750</v>
      </c>
      <c r="V164" s="149" t="n">
        <f aca="false">Devel_Financials!Q33*$H$6/Devel_Financials!$C$6</f>
        <v>0</v>
      </c>
      <c r="W164" s="149" t="n">
        <f aca="false">Devel_Financials!R33*$H$6/Devel_Financials!$C$6</f>
        <v>0</v>
      </c>
    </row>
    <row r="165" customFormat="false" ht="12.75" hidden="true" customHeight="false" outlineLevel="1" collapsed="false">
      <c r="B165" s="211" t="s">
        <v>234</v>
      </c>
      <c r="D165" s="147" t="n">
        <f aca="false">SUM(D160:D164)</f>
        <v>0</v>
      </c>
      <c r="E165" s="147" t="n">
        <f aca="false">SUM(E160:E164)</f>
        <v>565950</v>
      </c>
      <c r="F165" s="147" t="n">
        <f aca="false">SUM(F160:F164)</f>
        <v>1851850</v>
      </c>
      <c r="G165" s="147" t="n">
        <f aca="false">SUM(G160:G164)</f>
        <v>2868250</v>
      </c>
      <c r="H165" s="147" t="n">
        <f aca="false">SUM(H160:H164)</f>
        <v>3815350</v>
      </c>
      <c r="I165" s="147" t="n">
        <f aca="false">SUM(I160:I164)</f>
        <v>3561250</v>
      </c>
      <c r="J165" s="147" t="n">
        <f aca="false">SUM(J160:J164)</f>
        <v>3301375</v>
      </c>
      <c r="K165" s="147" t="n">
        <f aca="false">SUM(K160:K164)</f>
        <v>3028025</v>
      </c>
      <c r="L165" s="147" t="n">
        <f aca="false">SUM(L160:L164)</f>
        <v>2743125</v>
      </c>
      <c r="M165" s="147" t="n">
        <f aca="false">SUM(M160:M164)</f>
        <v>2446675</v>
      </c>
      <c r="N165" s="147" t="n">
        <f aca="false">SUM(N160:N164)</f>
        <v>2150225</v>
      </c>
      <c r="O165" s="147" t="n">
        <f aca="false">SUM(O160:O164)</f>
        <v>1853775</v>
      </c>
      <c r="P165" s="147" t="n">
        <f aca="false">SUM(P160:P164)</f>
        <v>1551550</v>
      </c>
      <c r="Q165" s="147" t="n">
        <f aca="false">SUM(Q160:Q164)</f>
        <v>1230075</v>
      </c>
      <c r="R165" s="147" t="n">
        <f aca="false">SUM(R160:R164)</f>
        <v>877800</v>
      </c>
      <c r="S165" s="147" t="n">
        <f aca="false">SUM(S160:S164)</f>
        <v>517825</v>
      </c>
      <c r="T165" s="147" t="n">
        <f aca="false">SUM(T160:T164)</f>
        <v>231000</v>
      </c>
      <c r="U165" s="147" t="n">
        <f aca="false">SUM(U160:U164)</f>
        <v>57750</v>
      </c>
      <c r="V165" s="147" t="n">
        <f aca="false">SUM(V160:V164)</f>
        <v>0</v>
      </c>
      <c r="W165" s="147" t="n">
        <f aca="false">SUM(W160:W164)</f>
        <v>0</v>
      </c>
    </row>
    <row r="166" customFormat="false" ht="12.75" hidden="true" customHeight="false" outlineLevel="1" collapsed="false">
      <c r="B166" s="211"/>
      <c r="D166" s="147"/>
      <c r="E166" s="147"/>
      <c r="F166" s="147"/>
      <c r="G166" s="147"/>
      <c r="H166" s="147"/>
      <c r="I166" s="147"/>
      <c r="J166" s="147"/>
      <c r="K166" s="147"/>
      <c r="L166" s="147"/>
      <c r="M166" s="147"/>
      <c r="N166" s="147"/>
      <c r="O166" s="147"/>
      <c r="P166" s="147"/>
      <c r="Q166" s="147"/>
      <c r="R166" s="147"/>
      <c r="S166" s="147"/>
      <c r="T166" s="147"/>
      <c r="U166" s="147"/>
      <c r="V166" s="147"/>
      <c r="W166" s="147"/>
    </row>
    <row r="167" customFormat="false" ht="12.75" hidden="true" customHeight="false" outlineLevel="1" collapsed="false">
      <c r="B167" s="287" t="s">
        <v>235</v>
      </c>
      <c r="C167" s="286"/>
      <c r="D167" s="149" t="n">
        <v>0</v>
      </c>
      <c r="E167" s="149" t="n">
        <f aca="false">Devel_Financials!C67*Devel_Summary!$E$7/Devel_Financials!$G$6</f>
        <v>254042.483660131</v>
      </c>
      <c r="F167" s="149" t="n">
        <f aca="false">Devel_Financials!D67*Devel_Summary!$E$7/Devel_Financials!$G$6</f>
        <v>241952.069716776</v>
      </c>
      <c r="G167" s="149" t="n">
        <f aca="false">Devel_Financials!E67*Devel_Summary!$E$7/Devel_Financials!$G$6</f>
        <v>229550.108932462</v>
      </c>
      <c r="H167" s="149" t="n">
        <f aca="false">Devel_Financials!F67*Devel_Summary!$E$7/Devel_Financials!$G$6</f>
        <v>215656.318082789</v>
      </c>
      <c r="I167" s="149" t="n">
        <f aca="false">Devel_Financials!G67*Devel_Summary!$E$7/Devel_Financials!$G$6</f>
        <v>201822.440087146</v>
      </c>
      <c r="J167" s="149" t="n">
        <f aca="false">Devel_Financials!H67*Devel_Summary!$E$7/Devel_Financials!$G$6</f>
        <v>186430.82788671</v>
      </c>
      <c r="K167" s="149" t="n">
        <f aca="false">Devel_Financials!I67*Devel_Summary!$E$7/Devel_Financials!$G$6</f>
        <v>169571.350762527</v>
      </c>
      <c r="L167" s="149" t="n">
        <f aca="false">Devel_Financials!J67*Devel_Summary!$E$7/Devel_Financials!$G$6</f>
        <v>151136.165577342</v>
      </c>
      <c r="M167" s="149" t="n">
        <f aca="false">Devel_Financials!K67*Devel_Summary!$E$7/Devel_Financials!$G$6</f>
        <v>130556.100217865</v>
      </c>
      <c r="N167" s="149" t="n">
        <f aca="false">Devel_Financials!L67*Devel_Summary!$E$7/Devel_Financials!$G$6</f>
        <v>114337.690631808</v>
      </c>
      <c r="O167" s="149" t="n">
        <f aca="false">Devel_Financials!M67*Devel_Summary!$E$7/Devel_Financials!$G$6</f>
        <v>99976.5795206972</v>
      </c>
      <c r="P167" s="149" t="n">
        <f aca="false">Devel_Financials!N67*Devel_Summary!$E$7/Devel_Financials!$G$6</f>
        <v>84345.3159041394</v>
      </c>
      <c r="Q167" s="149" t="n">
        <f aca="false">Devel_Financials!O67*Devel_Summary!$E$7/Devel_Financials!$G$6</f>
        <v>67425.9259259259</v>
      </c>
      <c r="R167" s="149" t="n">
        <f aca="false">Devel_Financials!P67*Devel_Summary!$E$7/Devel_Financials!$G$6</f>
        <v>49284.3137254902</v>
      </c>
      <c r="S167" s="149" t="n">
        <f aca="false">Devel_Financials!Q67*Devel_Summary!$E$7/Devel_Financials!$G$6</f>
        <v>29878.5403050109</v>
      </c>
      <c r="T167" s="149" t="n">
        <f aca="false">Devel_Financials!R67*Devel_Summary!$E$7/Devel_Financials!$G$6</f>
        <v>9112.74509803918</v>
      </c>
      <c r="U167" s="149" t="n">
        <f aca="false">Devel_Financials!S67*Devel_Summary!$E$7/Devel_Financials!$G$6</f>
        <v>0</v>
      </c>
      <c r="V167" s="149" t="n">
        <f aca="false">Devel_Financials!T67*Devel_Summary!$E$7/Devel_Financials!$G$6</f>
        <v>0</v>
      </c>
      <c r="W167" s="149" t="n">
        <f aca="false">Devel_Financials!U67*Devel_Summary!$E$7/Devel_Financials!$G$6</f>
        <v>0</v>
      </c>
    </row>
    <row r="168" customFormat="false" ht="12.75" hidden="true" customHeight="false" outlineLevel="1" collapsed="false">
      <c r="B168" s="211"/>
      <c r="D168" s="147"/>
      <c r="E168" s="147"/>
      <c r="F168" s="147"/>
      <c r="G168" s="147"/>
      <c r="H168" s="147"/>
      <c r="I168" s="147"/>
      <c r="J168" s="147"/>
      <c r="K168" s="147"/>
      <c r="L168" s="147"/>
      <c r="M168" s="147"/>
      <c r="N168" s="147"/>
      <c r="O168" s="147"/>
      <c r="P168" s="147"/>
      <c r="Q168" s="147"/>
      <c r="R168" s="147"/>
      <c r="S168" s="147"/>
      <c r="T168" s="147"/>
      <c r="U168" s="147"/>
      <c r="V168" s="147"/>
      <c r="W168" s="147"/>
    </row>
    <row r="169" customFormat="false" ht="12.75" hidden="true" customHeight="false" outlineLevel="1" collapsed="false">
      <c r="B169" s="301" t="s">
        <v>236</v>
      </c>
      <c r="C169" s="304"/>
      <c r="D169" s="305" t="n">
        <f aca="false">D158+D165+D167</f>
        <v>132072.15</v>
      </c>
      <c r="E169" s="305" t="n">
        <f aca="false">E158+E165+E167</f>
        <v>1057168.58366013</v>
      </c>
      <c r="F169" s="305" t="n">
        <f aca="false">F158+F165+F167</f>
        <v>2701837.11971678</v>
      </c>
      <c r="G169" s="305" t="n">
        <f aca="false">G158+G165+G167</f>
        <v>3667194.10893246</v>
      </c>
      <c r="H169" s="305" t="n">
        <f aca="false">H158+H165+H167</f>
        <v>4561759.26808279</v>
      </c>
      <c r="I169" s="305" t="n">
        <f aca="false">I158+I165+I167</f>
        <v>4253836.66508715</v>
      </c>
      <c r="J169" s="305" t="n">
        <f aca="false">J158+J165+J167</f>
        <v>3937426.32788671</v>
      </c>
      <c r="K169" s="305" t="n">
        <f aca="false">K158+K165+K167</f>
        <v>3602135.62576253</v>
      </c>
      <c r="L169" s="305" t="n">
        <f aca="false">L158+L165+L167</f>
        <v>3253719.21557734</v>
      </c>
      <c r="M169" s="305" t="n">
        <f aca="false">M158+M165+M167</f>
        <v>2891607.92521787</v>
      </c>
      <c r="N169" s="305" t="n">
        <f aca="false">N158+N165+N167</f>
        <v>2533858.29063181</v>
      </c>
      <c r="O169" s="305" t="n">
        <f aca="false">O158+O165+O167</f>
        <v>2176618.2795207</v>
      </c>
      <c r="P169" s="305" t="n">
        <f aca="false">P158+P165+P167</f>
        <v>1809830.44090414</v>
      </c>
      <c r="Q169" s="305" t="n">
        <f aca="false">Q158+Q165+Q167</f>
        <v>1416064.30092593</v>
      </c>
      <c r="R169" s="305" t="n">
        <f aca="false">R158+R165+R167</f>
        <v>991921.81372549</v>
      </c>
      <c r="S169" s="305" t="n">
        <f aca="false">S158+S165+S167</f>
        <v>567391.040305011</v>
      </c>
      <c r="T169" s="305" t="n">
        <f aca="false">T158+T165+T167</f>
        <v>240112.745098039</v>
      </c>
      <c r="U169" s="305" t="n">
        <f aca="false">U158+U165+U167</f>
        <v>57750</v>
      </c>
      <c r="V169" s="305" t="n">
        <f aca="false">V158+V165+V167</f>
        <v>-2.91038304567337E-011</v>
      </c>
      <c r="W169" s="305" t="n">
        <f aca="false">W158+W165+W167</f>
        <v>-2.91038304567337E-011</v>
      </c>
    </row>
    <row r="170" customFormat="false" ht="12.75" hidden="false" customHeight="false" outlineLevel="0" collapsed="false">
      <c r="D170" s="147"/>
      <c r="E170" s="147"/>
      <c r="F170" s="147"/>
      <c r="G170" s="147"/>
      <c r="H170" s="147"/>
      <c r="I170" s="147"/>
      <c r="J170" s="147"/>
      <c r="K170" s="147"/>
      <c r="L170" s="147"/>
      <c r="M170" s="147"/>
      <c r="N170" s="147"/>
      <c r="O170" s="147"/>
      <c r="P170" s="147"/>
      <c r="Q170" s="147"/>
      <c r="R170" s="147"/>
      <c r="S170" s="147"/>
      <c r="T170" s="147"/>
      <c r="U170" s="147"/>
      <c r="V170" s="147"/>
      <c r="W170" s="147"/>
    </row>
    <row r="171" customFormat="false" ht="12.75" hidden="false" customHeight="false" outlineLevel="0" collapsed="false">
      <c r="D171" s="147"/>
      <c r="E171" s="147"/>
      <c r="F171" s="147"/>
      <c r="G171" s="147"/>
      <c r="H171" s="147"/>
      <c r="I171" s="147"/>
      <c r="J171" s="147"/>
      <c r="K171" s="147"/>
      <c r="L171" s="147"/>
      <c r="M171" s="147"/>
      <c r="N171" s="147"/>
      <c r="O171" s="147"/>
      <c r="P171" s="147"/>
      <c r="Q171" s="147"/>
      <c r="R171" s="147"/>
      <c r="S171" s="147"/>
      <c r="T171" s="147"/>
      <c r="U171" s="147"/>
      <c r="V171" s="147"/>
      <c r="W171" s="147"/>
    </row>
    <row r="172" customFormat="false" ht="12.75" hidden="false" customHeight="false" outlineLevel="0" collapsed="false">
      <c r="D172" s="147"/>
      <c r="E172" s="147"/>
      <c r="F172" s="147"/>
      <c r="G172" s="147"/>
      <c r="H172" s="147"/>
      <c r="I172" s="147"/>
      <c r="J172" s="147"/>
      <c r="K172" s="147"/>
      <c r="L172" s="147"/>
      <c r="M172" s="147"/>
      <c r="N172" s="147"/>
      <c r="O172" s="147"/>
      <c r="P172" s="147"/>
      <c r="Q172" s="147"/>
      <c r="R172" s="147"/>
      <c r="S172" s="147"/>
      <c r="T172" s="147"/>
      <c r="U172" s="147"/>
      <c r="V172" s="147"/>
      <c r="W172" s="147"/>
    </row>
    <row r="173" customFormat="false" ht="12.75" hidden="false" customHeight="false" outlineLevel="0" collapsed="false">
      <c r="D173" s="147"/>
      <c r="E173" s="147"/>
      <c r="F173" s="147"/>
      <c r="G173" s="147"/>
      <c r="H173" s="147"/>
      <c r="I173" s="147"/>
      <c r="J173" s="147"/>
      <c r="K173" s="147"/>
      <c r="L173" s="147"/>
      <c r="M173" s="147"/>
      <c r="N173" s="147"/>
      <c r="O173" s="147"/>
      <c r="P173" s="147"/>
      <c r="Q173" s="147"/>
      <c r="R173" s="147"/>
      <c r="S173" s="147"/>
      <c r="T173" s="147"/>
      <c r="U173" s="147"/>
      <c r="V173" s="147"/>
      <c r="W173" s="147"/>
    </row>
    <row r="174" customFormat="false" ht="12.75" hidden="false" customHeight="false" outlineLevel="0" collapsed="false">
      <c r="D174" s="147"/>
      <c r="E174" s="147"/>
      <c r="F174" s="147"/>
      <c r="G174" s="147"/>
      <c r="H174" s="147"/>
      <c r="I174" s="147"/>
      <c r="J174" s="147"/>
      <c r="K174" s="147"/>
      <c r="L174" s="147"/>
      <c r="M174" s="147"/>
      <c r="N174" s="147"/>
      <c r="O174" s="147"/>
      <c r="P174" s="147"/>
      <c r="Q174" s="147"/>
      <c r="R174" s="147"/>
      <c r="S174" s="147"/>
      <c r="T174" s="147"/>
      <c r="U174" s="147"/>
      <c r="V174" s="147"/>
      <c r="W174" s="147"/>
    </row>
    <row r="175" customFormat="false" ht="12.75" hidden="false" customHeight="false" outlineLevel="0" collapsed="false">
      <c r="D175" s="147"/>
      <c r="E175" s="147"/>
      <c r="F175" s="147"/>
      <c r="G175" s="147"/>
      <c r="H175" s="147"/>
      <c r="I175" s="147"/>
      <c r="J175" s="147"/>
      <c r="K175" s="147"/>
      <c r="L175" s="147"/>
      <c r="M175" s="147"/>
      <c r="N175" s="147"/>
      <c r="O175" s="147"/>
      <c r="P175" s="147"/>
      <c r="Q175" s="147"/>
      <c r="R175" s="147"/>
      <c r="S175" s="147"/>
      <c r="T175" s="147"/>
      <c r="U175" s="147"/>
      <c r="V175" s="147"/>
      <c r="W175" s="147"/>
    </row>
    <row r="176" customFormat="false" ht="12.75" hidden="false" customHeight="false" outlineLevel="0" collapsed="false">
      <c r="D176" s="147"/>
      <c r="E176" s="147"/>
      <c r="F176" s="147"/>
      <c r="G176" s="147"/>
      <c r="H176" s="147"/>
      <c r="I176" s="147"/>
      <c r="J176" s="147"/>
      <c r="K176" s="147"/>
      <c r="L176" s="147"/>
      <c r="M176" s="147"/>
      <c r="N176" s="147"/>
      <c r="O176" s="147"/>
      <c r="P176" s="147"/>
      <c r="Q176" s="147"/>
      <c r="R176" s="147"/>
      <c r="S176" s="147"/>
      <c r="T176" s="147"/>
      <c r="U176" s="147"/>
      <c r="V176" s="147"/>
      <c r="W176" s="147"/>
    </row>
    <row r="177" customFormat="false" ht="12.75" hidden="false" customHeight="false" outlineLevel="0" collapsed="false">
      <c r="D177" s="147"/>
      <c r="E177" s="147"/>
      <c r="F177" s="147"/>
      <c r="G177" s="147"/>
      <c r="H177" s="147"/>
      <c r="I177" s="147"/>
      <c r="J177" s="147"/>
      <c r="K177" s="147"/>
      <c r="L177" s="147"/>
      <c r="M177" s="147"/>
      <c r="N177" s="147"/>
      <c r="O177" s="147"/>
      <c r="P177" s="147"/>
      <c r="Q177" s="147"/>
      <c r="R177" s="147"/>
      <c r="S177" s="147"/>
      <c r="T177" s="147"/>
      <c r="U177" s="147"/>
      <c r="V177" s="147"/>
      <c r="W177" s="147"/>
    </row>
    <row r="178" customFormat="false" ht="12.75" hidden="false" customHeight="false" outlineLevel="0" collapsed="false">
      <c r="D178" s="147"/>
      <c r="E178" s="147"/>
      <c r="F178" s="147"/>
      <c r="G178" s="147"/>
      <c r="H178" s="147"/>
      <c r="I178" s="147"/>
      <c r="J178" s="147"/>
      <c r="K178" s="147"/>
      <c r="L178" s="147"/>
      <c r="M178" s="147"/>
      <c r="N178" s="147"/>
      <c r="O178" s="147"/>
      <c r="P178" s="147"/>
      <c r="Q178" s="147"/>
      <c r="R178" s="147"/>
      <c r="S178" s="147"/>
      <c r="T178" s="147"/>
      <c r="U178" s="147"/>
      <c r="V178" s="147"/>
      <c r="W178" s="147"/>
    </row>
    <row r="179" customFormat="false" ht="12.75" hidden="false" customHeight="false" outlineLevel="0" collapsed="false">
      <c r="D179" s="147"/>
      <c r="E179" s="147"/>
      <c r="F179" s="147"/>
      <c r="G179" s="147"/>
      <c r="H179" s="147"/>
      <c r="I179" s="147"/>
      <c r="J179" s="147"/>
      <c r="K179" s="147"/>
      <c r="L179" s="147"/>
      <c r="M179" s="147"/>
      <c r="N179" s="147"/>
      <c r="O179" s="147"/>
      <c r="P179" s="147"/>
      <c r="Q179" s="147"/>
      <c r="R179" s="147"/>
      <c r="S179" s="147"/>
      <c r="T179" s="147"/>
      <c r="U179" s="147"/>
      <c r="V179" s="147"/>
      <c r="W179" s="147"/>
    </row>
    <row r="180" customFormat="false" ht="12.75" hidden="false" customHeight="false" outlineLevel="0" collapsed="false">
      <c r="B180" s="314"/>
      <c r="D180" s="147"/>
      <c r="E180" s="147"/>
      <c r="F180" s="147"/>
      <c r="G180" s="147"/>
      <c r="H180" s="147"/>
      <c r="I180" s="147"/>
      <c r="J180" s="147"/>
      <c r="K180" s="147"/>
      <c r="L180" s="147"/>
      <c r="M180" s="147"/>
      <c r="N180" s="147"/>
      <c r="O180" s="147"/>
      <c r="P180" s="147"/>
      <c r="Q180" s="147"/>
      <c r="R180" s="147"/>
      <c r="S180" s="147"/>
      <c r="T180" s="147"/>
      <c r="U180" s="147"/>
      <c r="V180" s="147"/>
      <c r="W180" s="147"/>
    </row>
    <row r="181" customFormat="false" ht="12.75" hidden="false" customHeight="false" outlineLevel="0" collapsed="false">
      <c r="D181" s="147"/>
      <c r="E181" s="147"/>
      <c r="F181" s="147"/>
      <c r="G181" s="147"/>
      <c r="H181" s="147"/>
      <c r="I181" s="147"/>
      <c r="J181" s="147"/>
      <c r="K181" s="147"/>
      <c r="L181" s="147"/>
      <c r="M181" s="147"/>
      <c r="N181" s="147"/>
      <c r="O181" s="147"/>
      <c r="P181" s="147"/>
      <c r="Q181" s="147"/>
      <c r="R181" s="147"/>
      <c r="S181" s="147"/>
      <c r="T181" s="147"/>
      <c r="U181" s="147"/>
      <c r="V181" s="147"/>
      <c r="W181" s="147"/>
    </row>
    <row r="182" customFormat="false" ht="12.75" hidden="false" customHeight="false" outlineLevel="0" collapsed="false">
      <c r="D182" s="147"/>
      <c r="E182" s="147"/>
      <c r="F182" s="147"/>
      <c r="G182" s="147"/>
      <c r="H182" s="147"/>
      <c r="I182" s="147"/>
      <c r="J182" s="147"/>
      <c r="K182" s="147"/>
      <c r="L182" s="147"/>
      <c r="M182" s="147"/>
      <c r="N182" s="147"/>
      <c r="O182" s="147"/>
      <c r="P182" s="147"/>
      <c r="Q182" s="147"/>
      <c r="R182" s="147"/>
      <c r="S182" s="147"/>
      <c r="T182" s="147"/>
      <c r="U182" s="147"/>
      <c r="V182" s="147"/>
      <c r="W182" s="147"/>
    </row>
    <row r="183" customFormat="false" ht="12.75" hidden="false" customHeight="false" outlineLevel="0" collapsed="false">
      <c r="D183" s="147"/>
      <c r="E183" s="147"/>
      <c r="F183" s="147"/>
      <c r="G183" s="147"/>
      <c r="H183" s="147"/>
      <c r="I183" s="147"/>
      <c r="J183" s="147"/>
      <c r="K183" s="147"/>
      <c r="L183" s="147"/>
      <c r="M183" s="147"/>
      <c r="N183" s="147"/>
      <c r="O183" s="147"/>
      <c r="P183" s="147"/>
      <c r="Q183" s="147"/>
      <c r="R183" s="147"/>
      <c r="S183" s="147"/>
      <c r="T183" s="147"/>
      <c r="U183" s="147"/>
      <c r="V183" s="147"/>
      <c r="W183" s="147"/>
    </row>
    <row r="184" customFormat="false" ht="12.75" hidden="false" customHeight="false" outlineLevel="0" collapsed="false">
      <c r="D184" s="147"/>
      <c r="E184" s="147"/>
      <c r="F184" s="147"/>
      <c r="G184" s="147"/>
      <c r="H184" s="147"/>
      <c r="I184" s="147"/>
      <c r="J184" s="147"/>
      <c r="K184" s="147"/>
      <c r="L184" s="147"/>
      <c r="M184" s="147"/>
      <c r="N184" s="147"/>
      <c r="O184" s="147"/>
      <c r="P184" s="147"/>
      <c r="Q184" s="147"/>
      <c r="R184" s="147"/>
      <c r="S184" s="147"/>
      <c r="T184" s="147"/>
      <c r="U184" s="147"/>
      <c r="V184" s="147"/>
      <c r="W184" s="147"/>
    </row>
    <row r="185" customFormat="false" ht="12.75" hidden="false" customHeight="false" outlineLevel="0" collapsed="false">
      <c r="D185" s="147"/>
      <c r="E185" s="147"/>
      <c r="F185" s="147"/>
      <c r="G185" s="147"/>
      <c r="H185" s="147"/>
      <c r="I185" s="147"/>
      <c r="J185" s="147"/>
      <c r="K185" s="147"/>
      <c r="L185" s="147"/>
      <c r="M185" s="147"/>
      <c r="N185" s="147"/>
      <c r="O185" s="147"/>
      <c r="P185" s="147"/>
      <c r="Q185" s="147"/>
      <c r="R185" s="147"/>
      <c r="S185" s="147"/>
      <c r="T185" s="147"/>
      <c r="U185" s="147"/>
      <c r="V185" s="147"/>
      <c r="W185" s="147"/>
    </row>
    <row r="186" customFormat="false" ht="12.75" hidden="false" customHeight="false" outlineLevel="0" collapsed="false">
      <c r="D186" s="147"/>
      <c r="E186" s="147"/>
      <c r="F186" s="147"/>
      <c r="G186" s="147"/>
      <c r="H186" s="147"/>
      <c r="I186" s="147"/>
      <c r="J186" s="147"/>
      <c r="K186" s="147"/>
      <c r="L186" s="147"/>
      <c r="M186" s="147"/>
      <c r="N186" s="147"/>
      <c r="O186" s="147"/>
      <c r="P186" s="147"/>
      <c r="Q186" s="147"/>
      <c r="R186" s="147"/>
      <c r="S186" s="147"/>
      <c r="T186" s="147"/>
      <c r="U186" s="147"/>
      <c r="V186" s="147"/>
      <c r="W186" s="147"/>
    </row>
    <row r="187" customFormat="false" ht="12.75" hidden="false" customHeight="false" outlineLevel="0" collapsed="false">
      <c r="D187" s="147"/>
      <c r="E187" s="147"/>
      <c r="F187" s="147"/>
      <c r="G187" s="147"/>
      <c r="H187" s="147"/>
      <c r="I187" s="147"/>
      <c r="J187" s="147"/>
      <c r="K187" s="147"/>
      <c r="L187" s="147"/>
      <c r="M187" s="147"/>
      <c r="N187" s="147"/>
      <c r="O187" s="147"/>
      <c r="P187" s="147"/>
      <c r="Q187" s="147"/>
      <c r="R187" s="147"/>
      <c r="S187" s="147"/>
      <c r="T187" s="147"/>
      <c r="U187" s="147"/>
      <c r="V187" s="147"/>
      <c r="W187" s="147"/>
    </row>
    <row r="188" customFormat="false" ht="12.75" hidden="false" customHeight="false" outlineLevel="0" collapsed="false">
      <c r="D188" s="147"/>
      <c r="E188" s="147"/>
      <c r="F188" s="147"/>
      <c r="G188" s="147"/>
      <c r="H188" s="147"/>
      <c r="I188" s="147"/>
      <c r="J188" s="147"/>
      <c r="K188" s="147"/>
      <c r="L188" s="147"/>
      <c r="M188" s="147"/>
      <c r="N188" s="147"/>
      <c r="O188" s="147"/>
      <c r="P188" s="147"/>
      <c r="Q188" s="147"/>
      <c r="R188" s="147"/>
      <c r="S188" s="147"/>
      <c r="T188" s="147"/>
      <c r="U188" s="147"/>
      <c r="V188" s="147"/>
      <c r="W188" s="147"/>
    </row>
    <row r="189" customFormat="false" ht="12.75" hidden="false" customHeight="false" outlineLevel="0" collapsed="false">
      <c r="D189" s="147"/>
      <c r="E189" s="147"/>
      <c r="F189" s="147"/>
      <c r="G189" s="147"/>
      <c r="H189" s="147"/>
      <c r="I189" s="147"/>
      <c r="J189" s="147"/>
      <c r="K189" s="147"/>
      <c r="L189" s="147"/>
      <c r="M189" s="147"/>
      <c r="N189" s="147"/>
      <c r="O189" s="147"/>
      <c r="P189" s="147"/>
      <c r="Q189" s="147"/>
      <c r="R189" s="147"/>
      <c r="S189" s="147"/>
      <c r="T189" s="147"/>
      <c r="U189" s="147"/>
      <c r="V189" s="147"/>
      <c r="W189" s="147"/>
    </row>
    <row r="190" customFormat="false" ht="12.75" hidden="false" customHeight="false" outlineLevel="0" collapsed="false">
      <c r="D190" s="147"/>
      <c r="E190" s="147"/>
      <c r="F190" s="147"/>
      <c r="G190" s="147"/>
      <c r="H190" s="147"/>
      <c r="I190" s="147"/>
      <c r="J190" s="147"/>
      <c r="K190" s="147"/>
      <c r="L190" s="147"/>
      <c r="M190" s="147"/>
      <c r="N190" s="147"/>
      <c r="O190" s="147"/>
      <c r="P190" s="147"/>
      <c r="Q190" s="147"/>
      <c r="R190" s="147"/>
      <c r="S190" s="147"/>
      <c r="T190" s="147"/>
      <c r="U190" s="147"/>
      <c r="V190" s="147"/>
      <c r="W190" s="147"/>
    </row>
    <row r="191" customFormat="false" ht="12.75" hidden="false" customHeight="false" outlineLevel="0" collapsed="false">
      <c r="D191" s="147"/>
      <c r="E191" s="147"/>
      <c r="F191" s="147"/>
      <c r="G191" s="147"/>
      <c r="H191" s="147"/>
      <c r="I191" s="147"/>
      <c r="J191" s="147"/>
      <c r="K191" s="147"/>
      <c r="L191" s="147"/>
      <c r="M191" s="147"/>
      <c r="N191" s="147"/>
      <c r="O191" s="147"/>
      <c r="P191" s="147"/>
      <c r="Q191" s="147"/>
      <c r="R191" s="147"/>
      <c r="S191" s="147"/>
      <c r="T191" s="147"/>
      <c r="U191" s="147"/>
      <c r="V191" s="147"/>
      <c r="W191" s="147"/>
    </row>
    <row r="192" customFormat="false" ht="12.75" hidden="false" customHeight="false" outlineLevel="0" collapsed="false">
      <c r="D192" s="147"/>
      <c r="E192" s="147"/>
      <c r="F192" s="147"/>
      <c r="G192" s="147"/>
      <c r="H192" s="147"/>
      <c r="I192" s="147"/>
      <c r="J192" s="147"/>
      <c r="K192" s="147"/>
      <c r="L192" s="147"/>
      <c r="M192" s="147"/>
      <c r="N192" s="147"/>
      <c r="O192" s="147"/>
      <c r="P192" s="147"/>
      <c r="Q192" s="147"/>
      <c r="R192" s="147"/>
      <c r="S192" s="147"/>
      <c r="T192" s="147"/>
      <c r="U192" s="147"/>
      <c r="V192" s="147"/>
      <c r="W192" s="147"/>
    </row>
    <row r="193" customFormat="false" ht="12.75" hidden="false" customHeight="false" outlineLevel="0" collapsed="false">
      <c r="D193" s="147"/>
      <c r="E193" s="147"/>
      <c r="F193" s="147"/>
      <c r="G193" s="147"/>
      <c r="H193" s="147"/>
      <c r="I193" s="147"/>
      <c r="J193" s="147"/>
      <c r="K193" s="147"/>
      <c r="L193" s="147"/>
      <c r="M193" s="147"/>
      <c r="N193" s="147"/>
      <c r="O193" s="147"/>
      <c r="P193" s="147"/>
      <c r="Q193" s="147"/>
      <c r="R193" s="147"/>
      <c r="S193" s="147"/>
      <c r="T193" s="147"/>
      <c r="U193" s="147"/>
      <c r="V193" s="147"/>
      <c r="W193" s="147"/>
    </row>
    <row r="194" customFormat="false" ht="12.75" hidden="false" customHeight="false" outlineLevel="0" collapsed="false">
      <c r="D194" s="147"/>
      <c r="E194" s="147"/>
      <c r="F194" s="147"/>
      <c r="G194" s="147"/>
      <c r="H194" s="147"/>
      <c r="I194" s="147"/>
      <c r="J194" s="147"/>
      <c r="K194" s="147"/>
      <c r="L194" s="147"/>
      <c r="M194" s="147"/>
      <c r="N194" s="147"/>
      <c r="O194" s="147"/>
      <c r="P194" s="147"/>
      <c r="Q194" s="147"/>
      <c r="R194" s="147"/>
      <c r="S194" s="147"/>
      <c r="T194" s="147"/>
      <c r="U194" s="147"/>
      <c r="V194" s="147"/>
      <c r="W194" s="147"/>
    </row>
    <row r="195" customFormat="false" ht="12.75" hidden="false" customHeight="false" outlineLevel="0" collapsed="false">
      <c r="D195" s="147"/>
      <c r="E195" s="147"/>
      <c r="F195" s="147"/>
      <c r="G195" s="147"/>
      <c r="H195" s="147"/>
      <c r="I195" s="147"/>
      <c r="J195" s="147"/>
      <c r="K195" s="147"/>
      <c r="L195" s="147"/>
      <c r="M195" s="147"/>
      <c r="N195" s="147"/>
      <c r="O195" s="147"/>
      <c r="P195" s="147"/>
      <c r="Q195" s="147"/>
      <c r="R195" s="147"/>
      <c r="S195" s="147"/>
      <c r="T195" s="147"/>
      <c r="U195" s="147"/>
      <c r="V195" s="147"/>
      <c r="W195" s="147"/>
    </row>
    <row r="196" customFormat="false" ht="12.75" hidden="false" customHeight="false" outlineLevel="0" collapsed="false">
      <c r="D196" s="147"/>
      <c r="E196" s="147"/>
      <c r="F196" s="147"/>
      <c r="G196" s="147"/>
      <c r="H196" s="147"/>
      <c r="I196" s="147"/>
      <c r="J196" s="147"/>
      <c r="K196" s="147"/>
      <c r="L196" s="147"/>
      <c r="M196" s="147"/>
      <c r="N196" s="147"/>
      <c r="O196" s="147"/>
      <c r="P196" s="147"/>
      <c r="Q196" s="147"/>
      <c r="R196" s="147"/>
      <c r="S196" s="147"/>
      <c r="T196" s="147"/>
      <c r="U196" s="147"/>
      <c r="V196" s="147"/>
      <c r="W196" s="147"/>
    </row>
    <row r="197" customFormat="false" ht="12.75" hidden="false" customHeight="false" outlineLevel="0" collapsed="false">
      <c r="D197" s="147"/>
      <c r="E197" s="147"/>
      <c r="F197" s="147"/>
      <c r="G197" s="147"/>
      <c r="H197" s="147"/>
      <c r="I197" s="147"/>
      <c r="J197" s="147"/>
      <c r="K197" s="147"/>
      <c r="L197" s="147"/>
      <c r="M197" s="147"/>
      <c r="N197" s="147"/>
      <c r="O197" s="147"/>
      <c r="P197" s="147"/>
      <c r="Q197" s="147"/>
      <c r="R197" s="147"/>
      <c r="S197" s="147"/>
      <c r="T197" s="147"/>
      <c r="U197" s="147"/>
      <c r="V197" s="147"/>
      <c r="W197" s="147"/>
    </row>
    <row r="198" customFormat="false" ht="12.75" hidden="false" customHeight="false" outlineLevel="0" collapsed="false">
      <c r="D198" s="147"/>
      <c r="E198" s="147"/>
      <c r="F198" s="147"/>
      <c r="G198" s="147"/>
      <c r="H198" s="147"/>
      <c r="I198" s="147"/>
      <c r="J198" s="147"/>
      <c r="K198" s="147"/>
      <c r="L198" s="147"/>
      <c r="M198" s="147"/>
      <c r="N198" s="147"/>
      <c r="O198" s="147"/>
      <c r="P198" s="147"/>
      <c r="Q198" s="147"/>
      <c r="R198" s="147"/>
      <c r="S198" s="147"/>
      <c r="T198" s="147"/>
      <c r="U198" s="147"/>
      <c r="V198" s="147"/>
      <c r="W198" s="147"/>
    </row>
    <row r="199" customFormat="false" ht="12.75" hidden="false" customHeight="false" outlineLevel="0" collapsed="false">
      <c r="D199" s="147"/>
      <c r="E199" s="147"/>
      <c r="F199" s="147"/>
      <c r="G199" s="147"/>
      <c r="H199" s="147"/>
      <c r="I199" s="147"/>
      <c r="J199" s="147"/>
      <c r="K199" s="147"/>
      <c r="L199" s="147"/>
      <c r="M199" s="147"/>
      <c r="N199" s="147"/>
      <c r="O199" s="147"/>
      <c r="P199" s="147"/>
      <c r="Q199" s="147"/>
      <c r="R199" s="147"/>
      <c r="S199" s="147"/>
      <c r="T199" s="147"/>
      <c r="U199" s="147"/>
      <c r="V199" s="147"/>
      <c r="W199" s="147"/>
    </row>
    <row r="200" customFormat="false" ht="12.75" hidden="false" customHeight="false" outlineLevel="0" collapsed="false">
      <c r="D200" s="147"/>
      <c r="E200" s="147"/>
      <c r="F200" s="147"/>
      <c r="G200" s="147"/>
      <c r="H200" s="147"/>
      <c r="I200" s="147"/>
      <c r="J200" s="147"/>
      <c r="K200" s="147"/>
      <c r="L200" s="147"/>
      <c r="M200" s="147"/>
      <c r="N200" s="147"/>
      <c r="O200" s="147"/>
      <c r="P200" s="147"/>
      <c r="Q200" s="147"/>
      <c r="R200" s="147"/>
      <c r="S200" s="147"/>
      <c r="T200" s="147"/>
      <c r="U200" s="147"/>
      <c r="V200" s="147"/>
      <c r="W200" s="147"/>
    </row>
    <row r="201" customFormat="false" ht="12.75" hidden="false" customHeight="false" outlineLevel="0" collapsed="false">
      <c r="D201" s="147"/>
      <c r="E201" s="147"/>
      <c r="F201" s="147"/>
      <c r="G201" s="147"/>
      <c r="H201" s="147"/>
      <c r="I201" s="147"/>
      <c r="J201" s="147"/>
      <c r="K201" s="147"/>
      <c r="L201" s="147"/>
      <c r="M201" s="147"/>
      <c r="N201" s="147"/>
      <c r="O201" s="147"/>
      <c r="P201" s="147"/>
      <c r="Q201" s="147"/>
      <c r="R201" s="147"/>
      <c r="S201" s="147"/>
      <c r="T201" s="147"/>
      <c r="U201" s="147"/>
      <c r="V201" s="147"/>
      <c r="W201" s="147"/>
    </row>
  </sheetData>
  <printOptions headings="false" gridLines="false" gridLinesSet="true" horizontalCentered="false" verticalCentered="false"/>
  <pageMargins left="0.5" right="0.5" top="0.75" bottom="0.5" header="0.25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NewCo&amp;RCONFIDENTIAL</oddHeader>
    <oddFooter>&amp;L&amp;D&amp;C&amp;F&amp;RPage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189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28" width="1.7"/>
    <col collapsed="false" customWidth="true" hidden="false" outlineLevel="0" max="2" min="2" style="1" width="20.7"/>
    <col collapsed="false" customWidth="true" hidden="false" outlineLevel="0" max="22" min="3" style="128" width="11.7"/>
    <col collapsed="false" customWidth="false" hidden="false" outlineLevel="0" max="257" min="23" style="128" width="9.14"/>
  </cols>
  <sheetData>
    <row r="2" customFormat="false" ht="18.75" hidden="false" customHeight="false" outlineLevel="0" collapsed="false">
      <c r="B2" s="137" t="s">
        <v>253</v>
      </c>
      <c r="C2" s="159"/>
      <c r="D2" s="159"/>
      <c r="E2" s="159"/>
      <c r="F2" s="159"/>
    </row>
    <row r="4" customFormat="false" ht="12.75" hidden="false" customHeight="false" outlineLevel="0" collapsed="false">
      <c r="B4" s="189" t="s">
        <v>29</v>
      </c>
    </row>
    <row r="5" customFormat="false" ht="15.75" hidden="false" customHeight="false" outlineLevel="0" collapsed="false">
      <c r="B5" s="315" t="s">
        <v>254</v>
      </c>
      <c r="C5" s="310"/>
      <c r="E5" s="315" t="s">
        <v>255</v>
      </c>
      <c r="F5" s="310"/>
      <c r="G5" s="310"/>
      <c r="I5" s="315" t="s">
        <v>256</v>
      </c>
      <c r="J5" s="310"/>
      <c r="K5" s="310"/>
      <c r="M5" s="315" t="s">
        <v>227</v>
      </c>
      <c r="N5" s="310"/>
      <c r="O5" s="310"/>
      <c r="Q5" s="315" t="s">
        <v>225</v>
      </c>
      <c r="R5" s="310"/>
      <c r="S5" s="310"/>
      <c r="W5" s="127"/>
      <c r="X5" s="127"/>
      <c r="Y5" s="127"/>
      <c r="Z5" s="127"/>
      <c r="AA5" s="127"/>
      <c r="AB5" s="127"/>
      <c r="AC5" s="127"/>
      <c r="AD5" s="127"/>
      <c r="AE5" s="127"/>
      <c r="AF5" s="127"/>
      <c r="AG5" s="127"/>
      <c r="AH5" s="127"/>
      <c r="AI5" s="127"/>
      <c r="AJ5" s="127"/>
      <c r="AK5" s="127"/>
      <c r="AL5" s="127"/>
      <c r="AM5" s="127"/>
      <c r="AN5" s="127"/>
      <c r="AO5" s="127"/>
      <c r="AP5" s="127"/>
      <c r="AQ5" s="127"/>
      <c r="AR5" s="127"/>
    </row>
    <row r="6" customFormat="false" ht="12.75" hidden="false" customHeight="false" outlineLevel="0" collapsed="false">
      <c r="B6" s="1" t="s">
        <v>257</v>
      </c>
      <c r="C6" s="314" t="n">
        <v>500</v>
      </c>
      <c r="D6" s="128" t="s">
        <v>258</v>
      </c>
      <c r="E6" s="1" t="s">
        <v>259</v>
      </c>
      <c r="F6" s="1"/>
      <c r="G6" s="314" t="n">
        <v>75</v>
      </c>
      <c r="H6" s="128" t="s">
        <v>258</v>
      </c>
      <c r="I6" s="1" t="s">
        <v>257</v>
      </c>
      <c r="J6" s="1"/>
      <c r="K6" s="314" t="n">
        <v>220</v>
      </c>
      <c r="L6" s="128" t="s">
        <v>258</v>
      </c>
      <c r="M6" s="1" t="s">
        <v>257</v>
      </c>
      <c r="N6" s="1"/>
      <c r="O6" s="314" t="n">
        <v>750</v>
      </c>
      <c r="P6" s="128" t="s">
        <v>258</v>
      </c>
      <c r="Q6" s="1" t="s">
        <v>257</v>
      </c>
      <c r="R6" s="1"/>
      <c r="S6" s="314" t="n">
        <v>453</v>
      </c>
      <c r="T6" s="128" t="s">
        <v>258</v>
      </c>
      <c r="W6" s="127"/>
      <c r="X6" s="127"/>
      <c r="Y6" s="127"/>
      <c r="Z6" s="127"/>
      <c r="AA6" s="127"/>
      <c r="AB6" s="127"/>
      <c r="AC6" s="127"/>
      <c r="AD6" s="127"/>
      <c r="AE6" s="127"/>
      <c r="AF6" s="127"/>
      <c r="AG6" s="127"/>
      <c r="AH6" s="127"/>
      <c r="AI6" s="127"/>
      <c r="AJ6" s="127"/>
      <c r="AK6" s="127"/>
      <c r="AL6" s="127"/>
      <c r="AM6" s="127"/>
      <c r="AN6" s="127"/>
      <c r="AO6" s="127"/>
      <c r="AP6" s="127"/>
      <c r="AQ6" s="127"/>
      <c r="AR6" s="127"/>
    </row>
    <row r="7" customFormat="false" ht="12.75" hidden="false" customHeight="false" outlineLevel="0" collapsed="false">
      <c r="B7" s="1" t="s">
        <v>260</v>
      </c>
      <c r="C7" s="314" t="n">
        <v>550</v>
      </c>
      <c r="D7" s="128" t="s">
        <v>261</v>
      </c>
      <c r="E7" s="1" t="s">
        <v>260</v>
      </c>
      <c r="F7" s="1"/>
      <c r="G7" s="314" t="n">
        <v>1100</v>
      </c>
      <c r="H7" s="128" t="s">
        <v>261</v>
      </c>
      <c r="I7" s="1" t="s">
        <v>260</v>
      </c>
      <c r="J7" s="1"/>
      <c r="K7" s="316" t="n">
        <v>750</v>
      </c>
      <c r="L7" s="128" t="s">
        <v>261</v>
      </c>
      <c r="M7" s="1" t="s">
        <v>260</v>
      </c>
      <c r="N7" s="1"/>
      <c r="O7" s="316" t="n">
        <v>750</v>
      </c>
      <c r="P7" s="128" t="s">
        <v>261</v>
      </c>
      <c r="Q7" s="1" t="s">
        <v>260</v>
      </c>
      <c r="R7" s="1"/>
      <c r="S7" s="316" t="n">
        <v>425</v>
      </c>
      <c r="T7" s="128" t="s">
        <v>261</v>
      </c>
      <c r="W7" s="127"/>
      <c r="X7" s="127"/>
      <c r="Y7" s="127"/>
      <c r="Z7" s="127"/>
      <c r="AA7" s="127"/>
      <c r="AB7" s="127"/>
      <c r="AC7" s="127"/>
      <c r="AD7" s="127"/>
      <c r="AE7" s="127"/>
      <c r="AF7" s="127"/>
      <c r="AG7" s="127"/>
      <c r="AH7" s="127"/>
      <c r="AI7" s="127"/>
      <c r="AJ7" s="127"/>
      <c r="AK7" s="127"/>
      <c r="AL7" s="127"/>
      <c r="AM7" s="127"/>
      <c r="AN7" s="127"/>
      <c r="AO7" s="127"/>
      <c r="AP7" s="127"/>
      <c r="AQ7" s="127"/>
      <c r="AR7" s="127"/>
    </row>
    <row r="8" customFormat="false" ht="12.75" hidden="false" customHeight="false" outlineLevel="0" collapsed="false">
      <c r="B8" s="1" t="s">
        <v>262</v>
      </c>
      <c r="C8" s="147" t="n">
        <f aca="false">+C6*C7</f>
        <v>275000</v>
      </c>
      <c r="E8" s="1" t="s">
        <v>262</v>
      </c>
      <c r="F8" s="1"/>
      <c r="G8" s="147" t="n">
        <f aca="false">+G6*G7</f>
        <v>82500</v>
      </c>
      <c r="I8" s="1" t="s">
        <v>262</v>
      </c>
      <c r="J8" s="1"/>
      <c r="K8" s="147" t="n">
        <f aca="false">K7*K6</f>
        <v>165000</v>
      </c>
      <c r="M8" s="1" t="s">
        <v>262</v>
      </c>
      <c r="N8" s="1"/>
      <c r="O8" s="147" t="n">
        <f aca="false">O7*O6</f>
        <v>562500</v>
      </c>
      <c r="Q8" s="1" t="s">
        <v>262</v>
      </c>
      <c r="R8" s="1"/>
      <c r="S8" s="147" t="n">
        <f aca="false">S7*S6</f>
        <v>192525</v>
      </c>
      <c r="W8" s="127"/>
      <c r="X8" s="127"/>
      <c r="Y8" s="127"/>
      <c r="Z8" s="127"/>
      <c r="AA8" s="127"/>
      <c r="AB8" s="127"/>
      <c r="AC8" s="127"/>
      <c r="AD8" s="127"/>
      <c r="AE8" s="127"/>
      <c r="AF8" s="127"/>
      <c r="AG8" s="127"/>
      <c r="AH8" s="127"/>
      <c r="AI8" s="127"/>
      <c r="AJ8" s="127"/>
      <c r="AK8" s="127"/>
      <c r="AL8" s="127"/>
      <c r="AM8" s="127"/>
      <c r="AN8" s="127"/>
      <c r="AO8" s="127"/>
      <c r="AP8" s="127"/>
      <c r="AQ8" s="127"/>
      <c r="AR8" s="127"/>
    </row>
    <row r="9" customFormat="false" ht="12.75" hidden="false" customHeight="false" outlineLevel="0" collapsed="false">
      <c r="B9" s="1" t="s">
        <v>263</v>
      </c>
      <c r="C9" s="317" t="n">
        <v>0.3</v>
      </c>
      <c r="E9" s="1" t="s">
        <v>263</v>
      </c>
      <c r="F9" s="1"/>
      <c r="G9" s="317" t="n">
        <v>0.5</v>
      </c>
      <c r="I9" s="1" t="s">
        <v>263</v>
      </c>
      <c r="J9" s="1"/>
      <c r="K9" s="317" t="n">
        <v>0.3</v>
      </c>
      <c r="M9" s="1" t="s">
        <v>263</v>
      </c>
      <c r="N9" s="1"/>
      <c r="O9" s="317" t="n">
        <v>0.3</v>
      </c>
      <c r="Q9" s="1" t="s">
        <v>263</v>
      </c>
      <c r="R9" s="1"/>
      <c r="S9" s="317" t="n">
        <v>0.3</v>
      </c>
      <c r="W9" s="127"/>
      <c r="X9" s="127"/>
      <c r="Y9" s="127"/>
      <c r="Z9" s="127"/>
      <c r="AA9" s="127"/>
      <c r="AB9" s="127"/>
      <c r="AC9" s="127"/>
      <c r="AD9" s="127"/>
      <c r="AE9" s="127"/>
      <c r="AF9" s="127"/>
      <c r="AG9" s="127"/>
      <c r="AH9" s="127"/>
      <c r="AI9" s="127"/>
      <c r="AJ9" s="127"/>
      <c r="AK9" s="127"/>
      <c r="AL9" s="127"/>
      <c r="AM9" s="127"/>
      <c r="AN9" s="127"/>
      <c r="AO9" s="127"/>
      <c r="AP9" s="127"/>
      <c r="AQ9" s="127"/>
      <c r="AR9" s="127"/>
    </row>
    <row r="10" customFormat="false" ht="12.75" hidden="false" customHeight="false" outlineLevel="0" collapsed="false">
      <c r="B10" s="1" t="s">
        <v>264</v>
      </c>
      <c r="C10" s="317" t="n">
        <v>0.08</v>
      </c>
      <c r="E10" s="1" t="s">
        <v>264</v>
      </c>
      <c r="G10" s="317" t="n">
        <v>0.08</v>
      </c>
      <c r="I10" s="1" t="s">
        <v>264</v>
      </c>
      <c r="J10" s="1"/>
      <c r="K10" s="317" t="n">
        <v>0.08</v>
      </c>
      <c r="M10" s="1" t="s">
        <v>264</v>
      </c>
      <c r="N10" s="1"/>
      <c r="O10" s="317" t="n">
        <v>0.08</v>
      </c>
      <c r="Q10" s="1" t="s">
        <v>264</v>
      </c>
      <c r="R10" s="1"/>
      <c r="S10" s="317" t="n">
        <v>0.08</v>
      </c>
      <c r="W10" s="127"/>
      <c r="X10" s="127"/>
      <c r="Y10" s="127"/>
      <c r="Z10" s="127"/>
      <c r="AA10" s="127"/>
      <c r="AB10" s="127"/>
      <c r="AC10" s="127"/>
      <c r="AD10" s="127"/>
      <c r="AE10" s="127"/>
      <c r="AF10" s="127"/>
      <c r="AG10" s="127"/>
      <c r="AH10" s="127"/>
      <c r="AI10" s="127"/>
      <c r="AJ10" s="127"/>
      <c r="AK10" s="127"/>
      <c r="AL10" s="127"/>
      <c r="AM10" s="127"/>
      <c r="AN10" s="127"/>
      <c r="AO10" s="127"/>
      <c r="AP10" s="127"/>
      <c r="AQ10" s="127"/>
      <c r="AR10" s="127"/>
    </row>
    <row r="11" customFormat="false" ht="12.75" hidden="false" customHeight="false" outlineLevel="0" collapsed="false">
      <c r="A11" s="147"/>
      <c r="B11" s="318"/>
      <c r="C11" s="149"/>
      <c r="D11" s="149"/>
      <c r="E11" s="149"/>
      <c r="F11" s="149"/>
      <c r="G11" s="149"/>
      <c r="H11" s="149"/>
      <c r="I11" s="149"/>
      <c r="J11" s="149"/>
      <c r="K11" s="149"/>
      <c r="L11" s="149"/>
      <c r="M11" s="149"/>
      <c r="N11" s="149"/>
      <c r="O11" s="149"/>
      <c r="P11" s="149"/>
      <c r="Q11" s="149"/>
      <c r="R11" s="149"/>
      <c r="S11" s="149"/>
      <c r="T11" s="149"/>
      <c r="U11" s="149"/>
      <c r="V11" s="149"/>
      <c r="W11" s="147"/>
      <c r="X11" s="147"/>
      <c r="Y11" s="147"/>
      <c r="Z11" s="147"/>
      <c r="AA11" s="147"/>
      <c r="AB11" s="147"/>
      <c r="AC11" s="147"/>
      <c r="AD11" s="127"/>
      <c r="AE11" s="127"/>
      <c r="AF11" s="127"/>
      <c r="AG11" s="127"/>
      <c r="AH11" s="147"/>
      <c r="AI11" s="147"/>
      <c r="AJ11" s="147"/>
      <c r="AK11" s="147"/>
      <c r="AL11" s="147"/>
      <c r="AM11" s="147"/>
      <c r="AN11" s="147"/>
      <c r="AO11" s="147"/>
      <c r="AP11" s="147"/>
      <c r="AQ11" s="147"/>
      <c r="AR11" s="147"/>
      <c r="AS11" s="147"/>
      <c r="AT11" s="147"/>
      <c r="AU11" s="147"/>
      <c r="AV11" s="147"/>
      <c r="AW11" s="147"/>
      <c r="AX11" s="147"/>
      <c r="AY11" s="147"/>
      <c r="AZ11" s="147"/>
      <c r="BA11" s="147"/>
      <c r="BB11" s="147"/>
      <c r="BC11" s="147"/>
      <c r="BD11" s="147"/>
      <c r="BE11" s="147"/>
      <c r="BF11" s="147"/>
      <c r="BG11" s="147"/>
      <c r="BH11" s="147"/>
      <c r="BI11" s="147"/>
      <c r="BJ11" s="147"/>
      <c r="BK11" s="147"/>
      <c r="BL11" s="147"/>
      <c r="BM11" s="147"/>
      <c r="BN11" s="147"/>
      <c r="BO11" s="147"/>
      <c r="BP11" s="147"/>
      <c r="BQ11" s="147"/>
      <c r="BR11" s="147"/>
      <c r="BS11" s="147"/>
      <c r="BT11" s="147"/>
      <c r="BU11" s="147"/>
      <c r="BV11" s="147"/>
      <c r="BW11" s="147"/>
      <c r="BX11" s="147"/>
      <c r="BY11" s="147"/>
      <c r="BZ11" s="147"/>
      <c r="CA11" s="147"/>
      <c r="CB11" s="147"/>
      <c r="CC11" s="147"/>
      <c r="CD11" s="147"/>
      <c r="CE11" s="147"/>
      <c r="CF11" s="147"/>
      <c r="CG11" s="147"/>
      <c r="CH11" s="147"/>
      <c r="CI11" s="147"/>
      <c r="CJ11" s="147"/>
      <c r="CK11" s="147"/>
      <c r="CL11" s="147"/>
      <c r="CM11" s="147"/>
      <c r="CN11" s="147"/>
      <c r="CO11" s="147"/>
      <c r="CP11" s="147"/>
      <c r="CQ11" s="147"/>
      <c r="CR11" s="147"/>
      <c r="CS11" s="147"/>
      <c r="CT11" s="147"/>
      <c r="CU11" s="147"/>
      <c r="CV11" s="147"/>
      <c r="CW11" s="147"/>
      <c r="CX11" s="147"/>
      <c r="CY11" s="147"/>
      <c r="CZ11" s="147"/>
      <c r="DA11" s="147"/>
      <c r="DB11" s="147"/>
      <c r="DC11" s="147"/>
      <c r="DD11" s="147"/>
      <c r="DE11" s="147"/>
      <c r="DF11" s="147"/>
      <c r="DG11" s="147"/>
      <c r="DH11" s="147"/>
      <c r="DI11" s="147"/>
      <c r="DJ11" s="147"/>
      <c r="DK11" s="147"/>
      <c r="DL11" s="147"/>
      <c r="DM11" s="147"/>
      <c r="DN11" s="147"/>
      <c r="DO11" s="147"/>
      <c r="DP11" s="147"/>
      <c r="DQ11" s="147"/>
      <c r="DR11" s="147"/>
      <c r="DS11" s="147"/>
      <c r="DT11" s="147"/>
      <c r="DU11" s="147"/>
      <c r="DV11" s="147"/>
      <c r="DW11" s="147"/>
      <c r="DX11" s="147"/>
      <c r="DY11" s="147"/>
      <c r="DZ11" s="147"/>
      <c r="EA11" s="147"/>
      <c r="EB11" s="147"/>
      <c r="EC11" s="147"/>
      <c r="ED11" s="147"/>
      <c r="EE11" s="147"/>
      <c r="EF11" s="147"/>
      <c r="EG11" s="147"/>
      <c r="EH11" s="147"/>
      <c r="EI11" s="147"/>
      <c r="EJ11" s="147"/>
      <c r="EK11" s="147"/>
      <c r="EL11" s="147"/>
      <c r="EM11" s="147"/>
      <c r="EN11" s="147"/>
      <c r="EO11" s="147"/>
      <c r="EP11" s="147"/>
      <c r="EQ11" s="147"/>
      <c r="ER11" s="147"/>
      <c r="ES11" s="147"/>
      <c r="ET11" s="147"/>
      <c r="EU11" s="147"/>
      <c r="EV11" s="147"/>
      <c r="EW11" s="147"/>
      <c r="EX11" s="147"/>
      <c r="EY11" s="147"/>
      <c r="EZ11" s="147"/>
      <c r="FA11" s="147"/>
      <c r="FB11" s="147"/>
      <c r="FC11" s="147"/>
      <c r="FD11" s="147"/>
      <c r="FE11" s="147"/>
      <c r="FF11" s="147"/>
      <c r="FG11" s="147"/>
      <c r="FH11" s="147"/>
      <c r="FI11" s="147"/>
      <c r="FJ11" s="147"/>
      <c r="FK11" s="147"/>
      <c r="FL11" s="147"/>
      <c r="FM11" s="147"/>
      <c r="FN11" s="147"/>
      <c r="FO11" s="147"/>
      <c r="FP11" s="147"/>
      <c r="FQ11" s="147"/>
      <c r="FR11" s="147"/>
      <c r="FS11" s="147"/>
      <c r="FT11" s="147"/>
      <c r="FU11" s="147"/>
      <c r="FV11" s="147"/>
      <c r="FW11" s="147"/>
      <c r="FX11" s="147"/>
      <c r="FY11" s="147"/>
      <c r="FZ11" s="147"/>
      <c r="GA11" s="147"/>
      <c r="GB11" s="147"/>
      <c r="GC11" s="147"/>
      <c r="GD11" s="147"/>
      <c r="GE11" s="147"/>
      <c r="GF11" s="147"/>
      <c r="GG11" s="147"/>
      <c r="GH11" s="147"/>
      <c r="GI11" s="147"/>
      <c r="GJ11" s="147"/>
      <c r="GK11" s="147"/>
      <c r="GL11" s="147"/>
      <c r="GM11" s="147"/>
      <c r="GN11" s="147"/>
      <c r="GO11" s="147"/>
      <c r="GP11" s="147"/>
      <c r="GQ11" s="147"/>
      <c r="GR11" s="147"/>
      <c r="GS11" s="147"/>
      <c r="GT11" s="147"/>
      <c r="GU11" s="147"/>
      <c r="GV11" s="147"/>
      <c r="GW11" s="147"/>
      <c r="GX11" s="147"/>
      <c r="GY11" s="147"/>
      <c r="GZ11" s="147"/>
      <c r="HA11" s="147"/>
      <c r="HB11" s="147"/>
      <c r="HC11" s="147"/>
      <c r="HD11" s="147"/>
      <c r="HE11" s="147"/>
      <c r="HF11" s="147"/>
      <c r="HG11" s="147"/>
      <c r="HH11" s="147"/>
      <c r="HI11" s="147"/>
      <c r="HJ11" s="147"/>
      <c r="HK11" s="147"/>
      <c r="HL11" s="147"/>
      <c r="HM11" s="147"/>
      <c r="HN11" s="147"/>
      <c r="HO11" s="147"/>
      <c r="HP11" s="147"/>
      <c r="HQ11" s="147"/>
      <c r="HR11" s="147"/>
      <c r="HS11" s="147"/>
      <c r="HT11" s="147"/>
      <c r="HU11" s="147"/>
      <c r="HV11" s="147"/>
      <c r="HW11" s="147"/>
      <c r="HX11" s="147"/>
      <c r="HY11" s="147"/>
      <c r="HZ11" s="147"/>
      <c r="IA11" s="147"/>
      <c r="IB11" s="147"/>
      <c r="IC11" s="147"/>
      <c r="ID11" s="147"/>
      <c r="IE11" s="147"/>
      <c r="IF11" s="147"/>
      <c r="IG11" s="147"/>
      <c r="IH11" s="147"/>
      <c r="II11" s="147"/>
      <c r="IJ11" s="147"/>
      <c r="IK11" s="147"/>
      <c r="IL11" s="147"/>
      <c r="IM11" s="147"/>
      <c r="IN11" s="147"/>
      <c r="IO11" s="147"/>
      <c r="IP11" s="147"/>
      <c r="IQ11" s="147"/>
      <c r="IR11" s="147"/>
      <c r="IS11" s="147"/>
      <c r="IT11" s="147"/>
      <c r="IU11" s="147"/>
      <c r="IV11" s="147"/>
      <c r="IW11" s="147"/>
    </row>
    <row r="12" customFormat="false" ht="12.75" hidden="false" customHeight="false" outlineLevel="0" collapsed="false">
      <c r="B12" s="1" t="s">
        <v>265</v>
      </c>
      <c r="C12" s="1"/>
      <c r="D12" s="1"/>
      <c r="W12" s="127"/>
      <c r="X12" s="127"/>
      <c r="Y12" s="127"/>
      <c r="Z12" s="127"/>
      <c r="AA12" s="127"/>
      <c r="AB12" s="127"/>
      <c r="AC12" s="127"/>
      <c r="AD12" s="127"/>
      <c r="AE12" s="127"/>
      <c r="AF12" s="127"/>
      <c r="AG12" s="127"/>
      <c r="AH12" s="127"/>
      <c r="AI12" s="127"/>
      <c r="AJ12" s="127"/>
      <c r="AK12" s="127"/>
      <c r="AL12" s="127"/>
      <c r="AM12" s="127"/>
      <c r="AN12" s="127"/>
      <c r="AO12" s="127"/>
      <c r="AP12" s="127"/>
      <c r="AQ12" s="127"/>
      <c r="AR12" s="127"/>
    </row>
    <row r="13" customFormat="false" ht="12.75" hidden="false" customHeight="false" outlineLevel="0" collapsed="false">
      <c r="B13" s="1" t="s">
        <v>266</v>
      </c>
      <c r="C13" s="1"/>
      <c r="D13" s="1"/>
      <c r="W13" s="127"/>
      <c r="X13" s="127"/>
      <c r="Y13" s="127"/>
      <c r="Z13" s="127"/>
      <c r="AA13" s="127"/>
      <c r="AB13" s="127"/>
      <c r="AC13" s="127"/>
      <c r="AD13" s="127"/>
      <c r="AE13" s="127"/>
      <c r="AF13" s="127"/>
      <c r="AG13" s="127"/>
      <c r="AH13" s="127"/>
      <c r="AI13" s="127"/>
      <c r="AJ13" s="127"/>
      <c r="AK13" s="127"/>
      <c r="AL13" s="127"/>
      <c r="AM13" s="127"/>
      <c r="AN13" s="127"/>
      <c r="AO13" s="127"/>
      <c r="AP13" s="127"/>
      <c r="AQ13" s="127"/>
      <c r="AR13" s="127"/>
    </row>
    <row r="14" customFormat="false" ht="12.75" hidden="false" customHeight="false" outlineLevel="0" collapsed="false">
      <c r="B14" s="1" t="s">
        <v>267</v>
      </c>
      <c r="C14" s="1"/>
      <c r="D14" s="1"/>
      <c r="W14" s="127"/>
      <c r="X14" s="127"/>
      <c r="Y14" s="127"/>
      <c r="Z14" s="127"/>
      <c r="AA14" s="127"/>
      <c r="AB14" s="127"/>
      <c r="AC14" s="127"/>
      <c r="AD14" s="127"/>
      <c r="AE14" s="127"/>
      <c r="AF14" s="127"/>
      <c r="AG14" s="127"/>
      <c r="AH14" s="127"/>
      <c r="AI14" s="127"/>
      <c r="AJ14" s="127"/>
      <c r="AK14" s="127"/>
      <c r="AL14" s="127"/>
      <c r="AM14" s="127"/>
      <c r="AN14" s="127"/>
      <c r="AO14" s="127"/>
      <c r="AP14" s="127"/>
      <c r="AQ14" s="127"/>
      <c r="AR14" s="127"/>
    </row>
    <row r="15" customFormat="false" ht="12.75" hidden="false" customHeight="false" outlineLevel="0" collapsed="false">
      <c r="C15" s="1"/>
      <c r="D15" s="1"/>
      <c r="W15" s="127"/>
      <c r="X15" s="127"/>
      <c r="Y15" s="127"/>
      <c r="Z15" s="127"/>
      <c r="AA15" s="127"/>
      <c r="AB15" s="127"/>
      <c r="AC15" s="127"/>
      <c r="AD15" s="127"/>
      <c r="AE15" s="127"/>
      <c r="AF15" s="127"/>
      <c r="AG15" s="127"/>
      <c r="AH15" s="127"/>
      <c r="AI15" s="127"/>
      <c r="AJ15" s="127"/>
      <c r="AK15" s="127"/>
      <c r="AL15" s="127"/>
      <c r="AM15" s="127"/>
      <c r="AN15" s="127"/>
      <c r="AO15" s="127"/>
      <c r="AP15" s="127"/>
      <c r="AQ15" s="127"/>
      <c r="AR15" s="127"/>
    </row>
    <row r="16" customFormat="false" ht="12.75" hidden="false" customHeight="false" outlineLevel="0" collapsed="false">
      <c r="C16" s="1"/>
      <c r="D16" s="1"/>
      <c r="W16" s="127"/>
      <c r="X16" s="127"/>
      <c r="Y16" s="127"/>
      <c r="Z16" s="127"/>
      <c r="AA16" s="127"/>
      <c r="AB16" s="127"/>
      <c r="AC16" s="127"/>
      <c r="AD16" s="127"/>
      <c r="AE16" s="127"/>
      <c r="AF16" s="127"/>
      <c r="AG16" s="127"/>
      <c r="AH16" s="127"/>
      <c r="AI16" s="127"/>
      <c r="AJ16" s="127"/>
      <c r="AK16" s="127"/>
      <c r="AL16" s="127"/>
      <c r="AM16" s="127"/>
      <c r="AN16" s="127"/>
      <c r="AO16" s="127"/>
      <c r="AP16" s="127"/>
      <c r="AQ16" s="127"/>
      <c r="AR16" s="127"/>
    </row>
    <row r="18" customFormat="false" ht="15.75" hidden="false" customHeight="false" outlineLevel="0" collapsed="false">
      <c r="B18" s="285" t="s">
        <v>268</v>
      </c>
      <c r="C18" s="310"/>
      <c r="D18" s="310"/>
      <c r="E18" s="310"/>
    </row>
    <row r="19" customFormat="false" ht="12.75" hidden="false" customHeight="false" outlineLevel="0" collapsed="false">
      <c r="A19" s="267"/>
      <c r="B19" s="319" t="s">
        <v>269</v>
      </c>
      <c r="C19" s="267" t="n">
        <v>1</v>
      </c>
      <c r="D19" s="267" t="n">
        <f aca="false">+C19+1</f>
        <v>2</v>
      </c>
      <c r="E19" s="267" t="n">
        <f aca="false">+D19+1</f>
        <v>3</v>
      </c>
      <c r="F19" s="267" t="n">
        <f aca="false">+E19+1</f>
        <v>4</v>
      </c>
      <c r="G19" s="267" t="n">
        <f aca="false">+F19+1</f>
        <v>5</v>
      </c>
      <c r="H19" s="267" t="n">
        <f aca="false">+G19+1</f>
        <v>6</v>
      </c>
      <c r="I19" s="267" t="n">
        <f aca="false">+H19+1</f>
        <v>7</v>
      </c>
      <c r="J19" s="267" t="n">
        <f aca="false">+I19+1</f>
        <v>8</v>
      </c>
      <c r="K19" s="267" t="n">
        <f aca="false">+J19+1</f>
        <v>9</v>
      </c>
      <c r="L19" s="267" t="n">
        <f aca="false">+K19+1</f>
        <v>10</v>
      </c>
      <c r="M19" s="267" t="n">
        <f aca="false">+L19+1</f>
        <v>11</v>
      </c>
      <c r="N19" s="267" t="n">
        <f aca="false">+M19+1</f>
        <v>12</v>
      </c>
      <c r="O19" s="267" t="n">
        <f aca="false">+N19+1</f>
        <v>13</v>
      </c>
      <c r="P19" s="267" t="n">
        <f aca="false">+O19+1</f>
        <v>14</v>
      </c>
      <c r="Q19" s="267" t="n">
        <f aca="false">+P19+1</f>
        <v>15</v>
      </c>
      <c r="R19" s="267" t="n">
        <f aca="false">+Q19+1</f>
        <v>16</v>
      </c>
      <c r="S19" s="267" t="n">
        <f aca="false">+R19+1</f>
        <v>17</v>
      </c>
      <c r="T19" s="267" t="n">
        <f aca="false">+S19+1</f>
        <v>18</v>
      </c>
      <c r="U19" s="267" t="n">
        <f aca="false">+T19+1</f>
        <v>19</v>
      </c>
      <c r="V19" s="267" t="n">
        <f aca="false">+U19+1</f>
        <v>20</v>
      </c>
      <c r="W19" s="267"/>
      <c r="X19" s="267"/>
      <c r="Y19" s="267"/>
      <c r="Z19" s="267"/>
      <c r="AA19" s="267"/>
      <c r="AB19" s="267"/>
      <c r="AC19" s="267"/>
      <c r="AD19" s="267"/>
      <c r="AE19" s="267"/>
      <c r="AF19" s="267"/>
      <c r="AG19" s="267"/>
      <c r="AH19" s="267"/>
      <c r="AI19" s="267"/>
      <c r="AJ19" s="267"/>
      <c r="AK19" s="267"/>
      <c r="AL19" s="267"/>
      <c r="AM19" s="267"/>
      <c r="AN19" s="267"/>
      <c r="AO19" s="267"/>
      <c r="AP19" s="267"/>
      <c r="AQ19" s="267"/>
      <c r="AR19" s="267"/>
      <c r="AS19" s="267"/>
      <c r="AT19" s="267"/>
      <c r="AU19" s="267"/>
      <c r="AV19" s="267"/>
      <c r="AW19" s="267"/>
      <c r="AX19" s="267"/>
      <c r="AY19" s="267"/>
      <c r="AZ19" s="267"/>
      <c r="BA19" s="267"/>
      <c r="BB19" s="267"/>
      <c r="BC19" s="267"/>
      <c r="BD19" s="267"/>
      <c r="BE19" s="267"/>
      <c r="BF19" s="267"/>
      <c r="BG19" s="267"/>
      <c r="BH19" s="267"/>
      <c r="BI19" s="267"/>
      <c r="BJ19" s="267"/>
      <c r="BK19" s="267"/>
      <c r="BL19" s="267"/>
      <c r="BM19" s="267"/>
      <c r="BN19" s="267"/>
      <c r="BO19" s="267"/>
      <c r="BP19" s="267"/>
      <c r="BQ19" s="267"/>
      <c r="BR19" s="267"/>
      <c r="BS19" s="267"/>
      <c r="BT19" s="267"/>
      <c r="BU19" s="267"/>
      <c r="BV19" s="267"/>
      <c r="BW19" s="267"/>
      <c r="BX19" s="267"/>
      <c r="BY19" s="267"/>
      <c r="BZ19" s="267"/>
      <c r="CA19" s="267"/>
      <c r="CB19" s="267"/>
      <c r="CC19" s="267"/>
      <c r="CD19" s="267"/>
      <c r="CE19" s="267"/>
      <c r="CF19" s="267"/>
      <c r="CG19" s="267"/>
      <c r="CH19" s="267"/>
      <c r="CI19" s="267"/>
      <c r="CJ19" s="267"/>
      <c r="CK19" s="267"/>
      <c r="CL19" s="267"/>
      <c r="CM19" s="267"/>
      <c r="CN19" s="267"/>
      <c r="CO19" s="267"/>
      <c r="CP19" s="267"/>
      <c r="CQ19" s="267"/>
      <c r="CR19" s="267"/>
      <c r="CS19" s="267"/>
      <c r="CT19" s="267"/>
      <c r="CU19" s="267"/>
      <c r="CV19" s="267"/>
      <c r="CW19" s="267"/>
      <c r="CX19" s="267"/>
      <c r="CY19" s="267"/>
      <c r="CZ19" s="267"/>
      <c r="DA19" s="267"/>
      <c r="DB19" s="267"/>
      <c r="DC19" s="267"/>
      <c r="DD19" s="267"/>
      <c r="DE19" s="267"/>
      <c r="DF19" s="267"/>
      <c r="DG19" s="267"/>
      <c r="DH19" s="267"/>
      <c r="DI19" s="267"/>
      <c r="DJ19" s="267"/>
      <c r="DK19" s="267"/>
      <c r="DL19" s="267"/>
      <c r="DM19" s="267"/>
      <c r="DN19" s="267"/>
      <c r="DO19" s="267"/>
      <c r="DP19" s="267"/>
      <c r="DQ19" s="267"/>
      <c r="DR19" s="267"/>
      <c r="DS19" s="267"/>
      <c r="DT19" s="267"/>
      <c r="DU19" s="267"/>
      <c r="DV19" s="267"/>
      <c r="DW19" s="267"/>
      <c r="DX19" s="267"/>
      <c r="DY19" s="267"/>
      <c r="DZ19" s="267"/>
      <c r="EA19" s="267"/>
      <c r="EB19" s="267"/>
      <c r="EC19" s="267"/>
      <c r="ED19" s="267"/>
      <c r="EE19" s="267"/>
      <c r="EF19" s="267"/>
      <c r="EG19" s="267"/>
      <c r="EH19" s="267"/>
      <c r="EI19" s="267"/>
      <c r="EJ19" s="267"/>
      <c r="EK19" s="267"/>
      <c r="EL19" s="267"/>
      <c r="EM19" s="267"/>
      <c r="EN19" s="267"/>
      <c r="EO19" s="267"/>
      <c r="EP19" s="267"/>
      <c r="EQ19" s="267"/>
      <c r="ER19" s="267"/>
      <c r="ES19" s="267"/>
      <c r="ET19" s="267"/>
      <c r="EU19" s="267"/>
      <c r="EV19" s="267"/>
      <c r="EW19" s="267"/>
      <c r="EX19" s="267"/>
      <c r="EY19" s="267"/>
      <c r="EZ19" s="267"/>
      <c r="FA19" s="267"/>
      <c r="FB19" s="267"/>
      <c r="FC19" s="267"/>
      <c r="FD19" s="267"/>
      <c r="FE19" s="267"/>
      <c r="FF19" s="267"/>
      <c r="FG19" s="267"/>
      <c r="FH19" s="267"/>
      <c r="FI19" s="267"/>
      <c r="FJ19" s="267"/>
      <c r="FK19" s="267"/>
      <c r="FL19" s="267"/>
      <c r="FM19" s="267"/>
      <c r="FN19" s="267"/>
      <c r="FO19" s="267"/>
      <c r="FP19" s="267"/>
      <c r="FQ19" s="267"/>
      <c r="FR19" s="267"/>
      <c r="FS19" s="267"/>
      <c r="FT19" s="267"/>
      <c r="FU19" s="267"/>
      <c r="FV19" s="267"/>
      <c r="FW19" s="267"/>
      <c r="FX19" s="267"/>
      <c r="FY19" s="267"/>
      <c r="FZ19" s="267"/>
      <c r="GA19" s="267"/>
      <c r="GB19" s="267"/>
      <c r="GC19" s="267"/>
      <c r="GD19" s="267"/>
      <c r="GE19" s="267"/>
      <c r="GF19" s="267"/>
      <c r="GG19" s="267"/>
      <c r="GH19" s="267"/>
      <c r="GI19" s="267"/>
      <c r="GJ19" s="267"/>
      <c r="GK19" s="267"/>
      <c r="GL19" s="267"/>
      <c r="GM19" s="267"/>
      <c r="GN19" s="267"/>
      <c r="GO19" s="267"/>
      <c r="GP19" s="267"/>
      <c r="GQ19" s="267"/>
      <c r="GR19" s="267"/>
      <c r="GS19" s="267"/>
      <c r="GT19" s="267"/>
      <c r="GU19" s="267"/>
      <c r="GV19" s="267"/>
      <c r="GW19" s="267"/>
      <c r="GX19" s="267"/>
      <c r="GY19" s="267"/>
      <c r="GZ19" s="267"/>
      <c r="HA19" s="267"/>
      <c r="HB19" s="267"/>
      <c r="HC19" s="267"/>
      <c r="HD19" s="267"/>
      <c r="HE19" s="267"/>
      <c r="HF19" s="267"/>
      <c r="HG19" s="267"/>
      <c r="HH19" s="267"/>
      <c r="HI19" s="267"/>
      <c r="HJ19" s="267"/>
      <c r="HK19" s="267"/>
      <c r="HL19" s="267"/>
      <c r="HM19" s="267"/>
      <c r="HN19" s="267"/>
      <c r="HO19" s="267"/>
      <c r="HP19" s="267"/>
      <c r="HQ19" s="267"/>
      <c r="HR19" s="267"/>
      <c r="HS19" s="267"/>
      <c r="HT19" s="267"/>
      <c r="HU19" s="267"/>
      <c r="HV19" s="267"/>
      <c r="HW19" s="267"/>
      <c r="HX19" s="267"/>
      <c r="HY19" s="267"/>
      <c r="HZ19" s="267"/>
      <c r="IA19" s="267"/>
      <c r="IB19" s="267"/>
      <c r="IC19" s="267"/>
      <c r="ID19" s="267"/>
      <c r="IE19" s="267"/>
      <c r="IF19" s="267"/>
      <c r="IG19" s="267"/>
      <c r="IH19" s="267"/>
      <c r="II19" s="267"/>
      <c r="IJ19" s="267"/>
      <c r="IK19" s="267"/>
      <c r="IL19" s="267"/>
      <c r="IM19" s="267"/>
      <c r="IN19" s="267"/>
      <c r="IO19" s="267"/>
      <c r="IP19" s="267"/>
      <c r="IQ19" s="267"/>
      <c r="IR19" s="267"/>
      <c r="IS19" s="267"/>
      <c r="IT19" s="267"/>
      <c r="IU19" s="267"/>
      <c r="IV19" s="267"/>
      <c r="IW19" s="267"/>
    </row>
    <row r="20" customFormat="false" ht="12.75" hidden="false" customHeight="false" outlineLevel="0" collapsed="false">
      <c r="A20" s="147"/>
      <c r="B20" s="147"/>
      <c r="C20" s="147"/>
      <c r="D20" s="147"/>
      <c r="E20" s="147"/>
      <c r="F20" s="147"/>
      <c r="G20" s="147"/>
      <c r="H20" s="147"/>
      <c r="I20" s="147"/>
      <c r="J20" s="147"/>
      <c r="K20" s="147"/>
      <c r="L20" s="147"/>
      <c r="M20" s="147"/>
      <c r="N20" s="147"/>
      <c r="O20" s="147"/>
      <c r="P20" s="147"/>
      <c r="Q20" s="147"/>
      <c r="R20" s="147"/>
      <c r="S20" s="147"/>
      <c r="T20" s="147"/>
      <c r="U20" s="147"/>
      <c r="V20" s="147"/>
      <c r="W20" s="147"/>
      <c r="X20" s="147"/>
      <c r="Y20" s="147"/>
      <c r="Z20" s="147"/>
      <c r="AA20" s="147"/>
      <c r="AB20" s="147"/>
      <c r="AC20" s="147"/>
      <c r="AD20" s="147"/>
      <c r="AE20" s="147"/>
      <c r="AF20" s="147"/>
      <c r="AG20" s="147"/>
      <c r="AH20" s="147"/>
      <c r="AI20" s="147"/>
      <c r="AJ20" s="147"/>
      <c r="AK20" s="147"/>
      <c r="AL20" s="147"/>
      <c r="AM20" s="147"/>
      <c r="AN20" s="147"/>
      <c r="AO20" s="147"/>
      <c r="AP20" s="147"/>
      <c r="AQ20" s="147"/>
      <c r="AR20" s="147"/>
      <c r="AS20" s="147"/>
      <c r="AT20" s="147"/>
      <c r="AU20" s="147"/>
      <c r="AV20" s="147"/>
      <c r="AW20" s="147"/>
      <c r="AX20" s="147"/>
      <c r="AY20" s="147"/>
      <c r="AZ20" s="147"/>
      <c r="BA20" s="147"/>
      <c r="BB20" s="147"/>
      <c r="BC20" s="147"/>
      <c r="BD20" s="147"/>
      <c r="BE20" s="147"/>
      <c r="BF20" s="147"/>
      <c r="BG20" s="147"/>
      <c r="BH20" s="147"/>
      <c r="BI20" s="147"/>
      <c r="BJ20" s="147"/>
      <c r="BK20" s="147"/>
      <c r="BL20" s="147"/>
      <c r="BM20" s="147"/>
      <c r="BN20" s="147"/>
      <c r="BO20" s="147"/>
      <c r="BP20" s="147"/>
      <c r="BQ20" s="147"/>
      <c r="BR20" s="147"/>
      <c r="BS20" s="147"/>
      <c r="BT20" s="147"/>
      <c r="BU20" s="147"/>
      <c r="BV20" s="147"/>
      <c r="BW20" s="147"/>
      <c r="BX20" s="147"/>
      <c r="BY20" s="147"/>
      <c r="BZ20" s="147"/>
      <c r="CA20" s="147"/>
      <c r="CB20" s="147"/>
      <c r="CC20" s="147"/>
      <c r="CD20" s="147"/>
      <c r="CE20" s="147"/>
      <c r="CF20" s="147"/>
      <c r="CG20" s="147"/>
      <c r="CH20" s="147"/>
      <c r="CI20" s="147"/>
      <c r="CJ20" s="147"/>
      <c r="CK20" s="147"/>
      <c r="CL20" s="147"/>
      <c r="CM20" s="147"/>
      <c r="CN20" s="147"/>
      <c r="CO20" s="147"/>
      <c r="CP20" s="147"/>
      <c r="CQ20" s="147"/>
      <c r="CR20" s="147"/>
      <c r="CS20" s="147"/>
      <c r="CT20" s="147"/>
      <c r="CU20" s="147"/>
      <c r="CV20" s="147"/>
      <c r="CW20" s="147"/>
      <c r="CX20" s="147"/>
      <c r="CY20" s="147"/>
      <c r="CZ20" s="147"/>
      <c r="DA20" s="147"/>
      <c r="DB20" s="147"/>
      <c r="DC20" s="147"/>
      <c r="DD20" s="147"/>
      <c r="DE20" s="147"/>
      <c r="DF20" s="147"/>
      <c r="DG20" s="147"/>
      <c r="DH20" s="147"/>
      <c r="DI20" s="147"/>
      <c r="DJ20" s="147"/>
      <c r="DK20" s="147"/>
      <c r="DL20" s="147"/>
      <c r="DM20" s="147"/>
      <c r="DN20" s="147"/>
      <c r="DO20" s="147"/>
      <c r="DP20" s="147"/>
      <c r="DQ20" s="147"/>
      <c r="DR20" s="147"/>
      <c r="DS20" s="147"/>
      <c r="DT20" s="147"/>
      <c r="DU20" s="147"/>
      <c r="DV20" s="147"/>
      <c r="DW20" s="147"/>
      <c r="DX20" s="147"/>
      <c r="DY20" s="147"/>
      <c r="DZ20" s="147"/>
      <c r="EA20" s="147"/>
      <c r="EB20" s="147"/>
      <c r="EC20" s="147"/>
      <c r="ED20" s="147"/>
      <c r="EE20" s="147"/>
      <c r="EF20" s="147"/>
      <c r="EG20" s="147"/>
      <c r="EH20" s="147"/>
      <c r="EI20" s="147"/>
      <c r="EJ20" s="147"/>
      <c r="EK20" s="147"/>
      <c r="EL20" s="147"/>
      <c r="EM20" s="147"/>
      <c r="EN20" s="147"/>
      <c r="EO20" s="147"/>
      <c r="EP20" s="147"/>
      <c r="EQ20" s="147"/>
      <c r="ER20" s="147"/>
      <c r="ES20" s="147"/>
      <c r="ET20" s="147"/>
      <c r="EU20" s="147"/>
      <c r="EV20" s="147"/>
      <c r="EW20" s="147"/>
      <c r="EX20" s="147"/>
      <c r="EY20" s="147"/>
      <c r="EZ20" s="147"/>
      <c r="FA20" s="147"/>
      <c r="FB20" s="147"/>
      <c r="FC20" s="147"/>
      <c r="FD20" s="147"/>
      <c r="FE20" s="147"/>
      <c r="FF20" s="147"/>
      <c r="FG20" s="147"/>
      <c r="FH20" s="147"/>
      <c r="FI20" s="147"/>
      <c r="FJ20" s="147"/>
      <c r="FK20" s="147"/>
      <c r="FL20" s="147"/>
      <c r="FM20" s="147"/>
      <c r="FN20" s="147"/>
      <c r="FO20" s="147"/>
      <c r="FP20" s="147"/>
      <c r="FQ20" s="147"/>
      <c r="FR20" s="147"/>
      <c r="FS20" s="147"/>
      <c r="FT20" s="147"/>
      <c r="FU20" s="147"/>
      <c r="FV20" s="147"/>
      <c r="FW20" s="147"/>
      <c r="FX20" s="147"/>
      <c r="FY20" s="147"/>
      <c r="FZ20" s="147"/>
      <c r="GA20" s="147"/>
      <c r="GB20" s="147"/>
      <c r="GC20" s="147"/>
      <c r="GD20" s="147"/>
      <c r="GE20" s="147"/>
      <c r="GF20" s="147"/>
      <c r="GG20" s="147"/>
      <c r="GH20" s="147"/>
      <c r="GI20" s="147"/>
      <c r="GJ20" s="147"/>
      <c r="GK20" s="147"/>
      <c r="GL20" s="147"/>
      <c r="GM20" s="147"/>
      <c r="GN20" s="147"/>
      <c r="GO20" s="147"/>
      <c r="GP20" s="147"/>
      <c r="GQ20" s="147"/>
      <c r="GR20" s="147"/>
      <c r="GS20" s="147"/>
      <c r="GT20" s="147"/>
      <c r="GU20" s="147"/>
      <c r="GV20" s="147"/>
      <c r="GW20" s="147"/>
      <c r="GX20" s="147"/>
      <c r="GY20" s="147"/>
      <c r="GZ20" s="147"/>
      <c r="HA20" s="147"/>
      <c r="HB20" s="147"/>
      <c r="HC20" s="147"/>
      <c r="HD20" s="147"/>
      <c r="HE20" s="147"/>
      <c r="HF20" s="147"/>
      <c r="HG20" s="147"/>
      <c r="HH20" s="147"/>
      <c r="HI20" s="147"/>
      <c r="HJ20" s="147"/>
      <c r="HK20" s="147"/>
      <c r="HL20" s="147"/>
      <c r="HM20" s="147"/>
      <c r="HN20" s="147"/>
      <c r="HO20" s="147"/>
      <c r="HP20" s="147"/>
      <c r="HQ20" s="147"/>
      <c r="HR20" s="147"/>
      <c r="HS20" s="147"/>
      <c r="HT20" s="147"/>
      <c r="HU20" s="147"/>
      <c r="HV20" s="147"/>
      <c r="HW20" s="147"/>
      <c r="HX20" s="147"/>
      <c r="HY20" s="147"/>
      <c r="HZ20" s="147"/>
      <c r="IA20" s="147"/>
      <c r="IB20" s="147"/>
      <c r="IC20" s="147"/>
      <c r="ID20" s="147"/>
      <c r="IE20" s="147"/>
      <c r="IF20" s="147"/>
      <c r="IG20" s="147"/>
      <c r="IH20" s="147"/>
      <c r="II20" s="147"/>
      <c r="IJ20" s="147"/>
      <c r="IK20" s="147"/>
      <c r="IL20" s="147"/>
      <c r="IM20" s="147"/>
      <c r="IN20" s="147"/>
      <c r="IO20" s="147"/>
      <c r="IP20" s="147"/>
      <c r="IQ20" s="147"/>
      <c r="IR20" s="147"/>
      <c r="IS20" s="147"/>
      <c r="IT20" s="147"/>
      <c r="IU20" s="147"/>
      <c r="IV20" s="147"/>
      <c r="IW20" s="147"/>
    </row>
    <row r="21" customFormat="false" ht="12.75" hidden="false" customHeight="false" outlineLevel="0" collapsed="false">
      <c r="A21" s="147"/>
      <c r="B21" s="165" t="s">
        <v>140</v>
      </c>
      <c r="C21" s="147" t="n">
        <f aca="false">+C$25*C35</f>
        <v>4950</v>
      </c>
      <c r="D21" s="147" t="n">
        <f aca="false">+D$25*D35</f>
        <v>9256.5</v>
      </c>
      <c r="E21" s="147" t="n">
        <f aca="false">+E$25*E35</f>
        <v>10611.315</v>
      </c>
      <c r="F21" s="147" t="n">
        <f aca="false">+F$25*F35</f>
        <v>11313.2943</v>
      </c>
      <c r="G21" s="147" t="n">
        <f aca="false">+G$25*G35</f>
        <v>12121.38675</v>
      </c>
      <c r="H21" s="147" t="n">
        <f aca="false">+H$25*H35</f>
        <v>13874.9473665</v>
      </c>
      <c r="I21" s="147" t="n">
        <f aca="false">+I$25*I35</f>
        <v>15817.43999781</v>
      </c>
      <c r="J21" s="147" t="n">
        <f aca="false">+J$25*J35</f>
        <v>16450.1375977224</v>
      </c>
      <c r="K21" s="147" t="n">
        <f aca="false">+K$25*K35</f>
        <v>17108.1431016313</v>
      </c>
      <c r="L21" s="147" t="n">
        <f aca="false">+L$25*L35</f>
        <v>17792.4688256966</v>
      </c>
      <c r="M21" s="147" t="n">
        <f aca="false">+M$25*M35</f>
        <v>18504.1675787244</v>
      </c>
      <c r="N21" s="147" t="n">
        <f aca="false">+N$25*N35</f>
        <v>20169.5426608096</v>
      </c>
      <c r="O21" s="147" t="n">
        <f aca="false">+O$25*O35</f>
        <v>21984.8015002825</v>
      </c>
      <c r="P21" s="147" t="n">
        <f aca="false">+P$25*P35</f>
        <v>23963.4336353079</v>
      </c>
      <c r="Q21" s="147" t="n">
        <f aca="false">+Q$25*Q35</f>
        <v>26120.1426624856</v>
      </c>
      <c r="R21" s="147" t="n">
        <f aca="false">+R$25*R35</f>
        <v>37461.783555407</v>
      </c>
      <c r="S21" s="147" t="n">
        <f aca="false">+S$25*S35</f>
        <v>35588.6943776366</v>
      </c>
      <c r="T21" s="147" t="n">
        <f aca="false">+T$25*T35</f>
        <v>33809.2596587548</v>
      </c>
      <c r="U21" s="147" t="n">
        <f aca="false">+U$25*U35</f>
        <v>32118.7966758171</v>
      </c>
      <c r="V21" s="147" t="n">
        <f aca="false">+V$25*V35</f>
        <v>30512.8568420262</v>
      </c>
      <c r="W21" s="147"/>
      <c r="X21" s="147"/>
      <c r="Y21" s="147"/>
      <c r="Z21" s="147"/>
      <c r="AA21" s="147"/>
      <c r="AB21" s="147"/>
      <c r="AC21" s="147"/>
      <c r="AD21" s="147"/>
      <c r="AE21" s="147"/>
      <c r="AF21" s="147"/>
      <c r="AG21" s="147"/>
      <c r="AH21" s="147"/>
      <c r="AI21" s="147"/>
      <c r="AJ21" s="147"/>
      <c r="AK21" s="147"/>
      <c r="AL21" s="147"/>
      <c r="AM21" s="147"/>
      <c r="AN21" s="147"/>
      <c r="AO21" s="147"/>
      <c r="AP21" s="147"/>
      <c r="AQ21" s="147"/>
      <c r="AR21" s="147"/>
      <c r="AS21" s="147"/>
      <c r="AT21" s="147"/>
      <c r="AU21" s="147"/>
      <c r="AV21" s="147"/>
      <c r="AW21" s="147"/>
      <c r="AX21" s="147"/>
      <c r="AY21" s="147"/>
      <c r="AZ21" s="147"/>
      <c r="BA21" s="147"/>
      <c r="BB21" s="147"/>
      <c r="BC21" s="147"/>
      <c r="BD21" s="147"/>
      <c r="BE21" s="147"/>
      <c r="BF21" s="147"/>
      <c r="BG21" s="147"/>
      <c r="BH21" s="147"/>
      <c r="BI21" s="147"/>
      <c r="BJ21" s="147"/>
      <c r="BK21" s="147"/>
      <c r="BL21" s="147"/>
      <c r="BM21" s="147"/>
      <c r="BN21" s="147"/>
      <c r="BO21" s="147"/>
      <c r="BP21" s="147"/>
      <c r="BQ21" s="147"/>
      <c r="BR21" s="147"/>
      <c r="BS21" s="147"/>
      <c r="BT21" s="147"/>
      <c r="BU21" s="147"/>
      <c r="BV21" s="147"/>
      <c r="BW21" s="147"/>
      <c r="BX21" s="147"/>
      <c r="BY21" s="147"/>
      <c r="BZ21" s="147"/>
      <c r="CA21" s="147"/>
      <c r="CB21" s="147"/>
      <c r="CC21" s="147"/>
      <c r="CD21" s="147"/>
      <c r="CE21" s="147"/>
      <c r="CF21" s="147"/>
      <c r="CG21" s="147"/>
      <c r="CH21" s="147"/>
      <c r="CI21" s="147"/>
      <c r="CJ21" s="147"/>
      <c r="CK21" s="147"/>
      <c r="CL21" s="147"/>
      <c r="CM21" s="147"/>
      <c r="CN21" s="147"/>
      <c r="CO21" s="147"/>
      <c r="CP21" s="147"/>
      <c r="CQ21" s="147"/>
      <c r="CR21" s="147"/>
      <c r="CS21" s="147"/>
      <c r="CT21" s="147"/>
      <c r="CU21" s="147"/>
      <c r="CV21" s="147"/>
      <c r="CW21" s="147"/>
      <c r="CX21" s="147"/>
      <c r="CY21" s="147"/>
      <c r="CZ21" s="147"/>
      <c r="DA21" s="147"/>
      <c r="DB21" s="147"/>
      <c r="DC21" s="147"/>
      <c r="DD21" s="147"/>
      <c r="DE21" s="147"/>
      <c r="DF21" s="147"/>
      <c r="DG21" s="147"/>
      <c r="DH21" s="147"/>
      <c r="DI21" s="147"/>
      <c r="DJ21" s="147"/>
      <c r="DK21" s="147"/>
      <c r="DL21" s="147"/>
      <c r="DM21" s="147"/>
      <c r="DN21" s="147"/>
      <c r="DO21" s="147"/>
      <c r="DP21" s="147"/>
      <c r="DQ21" s="147"/>
      <c r="DR21" s="147"/>
      <c r="DS21" s="147"/>
      <c r="DT21" s="147"/>
      <c r="DU21" s="147"/>
      <c r="DV21" s="147"/>
      <c r="DW21" s="147"/>
      <c r="DX21" s="147"/>
      <c r="DY21" s="147"/>
      <c r="DZ21" s="147"/>
      <c r="EA21" s="147"/>
      <c r="EB21" s="147"/>
      <c r="EC21" s="147"/>
      <c r="ED21" s="147"/>
      <c r="EE21" s="147"/>
      <c r="EF21" s="147"/>
      <c r="EG21" s="147"/>
      <c r="EH21" s="147"/>
      <c r="EI21" s="147"/>
      <c r="EJ21" s="147"/>
      <c r="EK21" s="147"/>
      <c r="EL21" s="147"/>
      <c r="EM21" s="147"/>
      <c r="EN21" s="147"/>
      <c r="EO21" s="147"/>
      <c r="EP21" s="147"/>
      <c r="EQ21" s="147"/>
      <c r="ER21" s="147"/>
      <c r="ES21" s="147"/>
      <c r="ET21" s="147"/>
      <c r="EU21" s="147"/>
      <c r="EV21" s="147"/>
      <c r="EW21" s="147"/>
      <c r="EX21" s="147"/>
      <c r="EY21" s="147"/>
      <c r="EZ21" s="147"/>
      <c r="FA21" s="147"/>
      <c r="FB21" s="147"/>
      <c r="FC21" s="147"/>
      <c r="FD21" s="147"/>
      <c r="FE21" s="147"/>
      <c r="FF21" s="147"/>
      <c r="FG21" s="147"/>
      <c r="FH21" s="147"/>
      <c r="FI21" s="147"/>
      <c r="FJ21" s="147"/>
      <c r="FK21" s="147"/>
      <c r="FL21" s="147"/>
      <c r="FM21" s="147"/>
      <c r="FN21" s="147"/>
      <c r="FO21" s="147"/>
      <c r="FP21" s="147"/>
      <c r="FQ21" s="147"/>
      <c r="FR21" s="147"/>
      <c r="FS21" s="147"/>
      <c r="FT21" s="147"/>
      <c r="FU21" s="147"/>
      <c r="FV21" s="147"/>
      <c r="FW21" s="147"/>
      <c r="FX21" s="147"/>
      <c r="FY21" s="147"/>
      <c r="FZ21" s="147"/>
      <c r="GA21" s="147"/>
      <c r="GB21" s="147"/>
      <c r="GC21" s="147"/>
      <c r="GD21" s="147"/>
      <c r="GE21" s="147"/>
      <c r="GF21" s="147"/>
      <c r="GG21" s="147"/>
      <c r="GH21" s="147"/>
      <c r="GI21" s="147"/>
      <c r="GJ21" s="147"/>
      <c r="GK21" s="147"/>
      <c r="GL21" s="147"/>
      <c r="GM21" s="147"/>
      <c r="GN21" s="147"/>
      <c r="GO21" s="147"/>
      <c r="GP21" s="147"/>
      <c r="GQ21" s="147"/>
      <c r="GR21" s="147"/>
      <c r="GS21" s="147"/>
      <c r="GT21" s="147"/>
      <c r="GU21" s="147"/>
      <c r="GV21" s="147"/>
      <c r="GW21" s="147"/>
      <c r="GX21" s="147"/>
      <c r="GY21" s="147"/>
      <c r="GZ21" s="147"/>
      <c r="HA21" s="147"/>
      <c r="HB21" s="147"/>
      <c r="HC21" s="147"/>
      <c r="HD21" s="147"/>
      <c r="HE21" s="147"/>
      <c r="HF21" s="147"/>
      <c r="HG21" s="147"/>
      <c r="HH21" s="147"/>
      <c r="HI21" s="147"/>
      <c r="HJ21" s="147"/>
      <c r="HK21" s="147"/>
      <c r="HL21" s="147"/>
      <c r="HM21" s="147"/>
      <c r="HN21" s="147"/>
      <c r="HO21" s="147"/>
      <c r="HP21" s="147"/>
      <c r="HQ21" s="147"/>
      <c r="HR21" s="147"/>
      <c r="HS21" s="147"/>
      <c r="HT21" s="147"/>
      <c r="HU21" s="147"/>
      <c r="HV21" s="147"/>
      <c r="HW21" s="147"/>
      <c r="HX21" s="147"/>
      <c r="HY21" s="147"/>
      <c r="HZ21" s="147"/>
      <c r="IA21" s="147"/>
      <c r="IB21" s="147"/>
      <c r="IC21" s="147"/>
      <c r="ID21" s="147"/>
      <c r="IE21" s="147"/>
      <c r="IF21" s="147"/>
      <c r="IG21" s="147"/>
      <c r="IH21" s="147"/>
      <c r="II21" s="147"/>
      <c r="IJ21" s="147"/>
      <c r="IK21" s="147"/>
      <c r="IL21" s="147"/>
      <c r="IM21" s="147"/>
      <c r="IN21" s="147"/>
      <c r="IO21" s="147"/>
      <c r="IP21" s="147"/>
      <c r="IQ21" s="147"/>
      <c r="IR21" s="147"/>
      <c r="IS21" s="147"/>
      <c r="IT21" s="147"/>
      <c r="IU21" s="147"/>
      <c r="IV21" s="147"/>
      <c r="IW21" s="147"/>
    </row>
    <row r="22" customFormat="false" ht="12.75" hidden="false" customHeight="false" outlineLevel="0" collapsed="false">
      <c r="A22" s="147"/>
      <c r="B22" s="165" t="s">
        <v>270</v>
      </c>
      <c r="C22" s="147" t="n">
        <f aca="false">+C$25*C36</f>
        <v>3300</v>
      </c>
      <c r="D22" s="147" t="n">
        <f aca="false">+D$25*D36</f>
        <v>11781</v>
      </c>
      <c r="E22" s="147" t="n">
        <f aca="false">+E$25*E36</f>
        <v>11427.57</v>
      </c>
      <c r="F22" s="147" t="n">
        <f aca="false">+F$25*F36</f>
        <v>11313.2943</v>
      </c>
      <c r="G22" s="147" t="n">
        <f aca="false">+G$25*G36</f>
        <v>11313.2943</v>
      </c>
      <c r="H22" s="147" t="n">
        <f aca="false">+H$25*H36</f>
        <v>12242.6006175</v>
      </c>
      <c r="I22" s="147" t="n">
        <f aca="false">+I$25*I36</f>
        <v>12487.45262985</v>
      </c>
      <c r="J22" s="147" t="n">
        <f aca="false">+J$25*J36</f>
        <v>12986.950735044</v>
      </c>
      <c r="K22" s="147" t="n">
        <f aca="false">+K$25*K36</f>
        <v>13506.4287644458</v>
      </c>
      <c r="L22" s="147" t="n">
        <f aca="false">+L$25*L36</f>
        <v>14046.6859150236</v>
      </c>
      <c r="M22" s="147" t="n">
        <f aca="false">+M$25*M36</f>
        <v>9739.03556774969</v>
      </c>
      <c r="N22" s="147" t="n">
        <f aca="false">+N$25*N36</f>
        <v>10615.5487688472</v>
      </c>
      <c r="O22" s="147" t="n">
        <f aca="false">+O$25*O36</f>
        <v>11570.9481580434</v>
      </c>
      <c r="P22" s="147" t="n">
        <f aca="false">+P$25*P36</f>
        <v>12612.3334922673</v>
      </c>
      <c r="Q22" s="147" t="n">
        <f aca="false">+Q$25*Q36</f>
        <v>13747.4435065714</v>
      </c>
      <c r="R22" s="147" t="n">
        <f aca="false">+R$25*R36</f>
        <v>44954.1402664884</v>
      </c>
      <c r="S22" s="147" t="n">
        <f aca="false">+S$25*S36</f>
        <v>42706.433253164</v>
      </c>
      <c r="T22" s="147" t="n">
        <f aca="false">+T$25*T36</f>
        <v>40571.1115905058</v>
      </c>
      <c r="U22" s="147" t="n">
        <f aca="false">+U$25*U36</f>
        <v>38542.5560109805</v>
      </c>
      <c r="V22" s="147" t="n">
        <f aca="false">+V$25*V36</f>
        <v>36615.4282104315</v>
      </c>
      <c r="W22" s="147"/>
      <c r="X22" s="147"/>
      <c r="Y22" s="147"/>
      <c r="Z22" s="147"/>
      <c r="AA22" s="147"/>
      <c r="AB22" s="147"/>
      <c r="AC22" s="147"/>
      <c r="AD22" s="147"/>
      <c r="AE22" s="147"/>
      <c r="AF22" s="147"/>
      <c r="AG22" s="147"/>
      <c r="AH22" s="147"/>
      <c r="AI22" s="147"/>
      <c r="AJ22" s="147"/>
      <c r="AK22" s="147"/>
      <c r="AL22" s="147"/>
      <c r="AM22" s="147"/>
      <c r="AN22" s="147"/>
      <c r="AO22" s="147"/>
      <c r="AP22" s="147"/>
      <c r="AQ22" s="147"/>
      <c r="AR22" s="147"/>
      <c r="AS22" s="147"/>
      <c r="AT22" s="147"/>
      <c r="AU22" s="147"/>
      <c r="AV22" s="147"/>
      <c r="AW22" s="147"/>
      <c r="AX22" s="147"/>
      <c r="AY22" s="147"/>
      <c r="AZ22" s="147"/>
      <c r="BA22" s="147"/>
      <c r="BB22" s="147"/>
      <c r="BC22" s="147"/>
      <c r="BD22" s="147"/>
      <c r="BE22" s="147"/>
      <c r="BF22" s="147"/>
      <c r="BG22" s="147"/>
      <c r="BH22" s="147"/>
      <c r="BI22" s="147"/>
      <c r="BJ22" s="147"/>
      <c r="BK22" s="147"/>
      <c r="BL22" s="147"/>
      <c r="BM22" s="147"/>
      <c r="BN22" s="147"/>
      <c r="BO22" s="147"/>
      <c r="BP22" s="147"/>
      <c r="BQ22" s="147"/>
      <c r="BR22" s="147"/>
      <c r="BS22" s="147"/>
      <c r="BT22" s="147"/>
      <c r="BU22" s="147"/>
      <c r="BV22" s="147"/>
      <c r="BW22" s="147"/>
      <c r="BX22" s="147"/>
      <c r="BY22" s="147"/>
      <c r="BZ22" s="147"/>
      <c r="CA22" s="147"/>
      <c r="CB22" s="147"/>
      <c r="CC22" s="147"/>
      <c r="CD22" s="147"/>
      <c r="CE22" s="147"/>
      <c r="CF22" s="147"/>
      <c r="CG22" s="147"/>
      <c r="CH22" s="147"/>
      <c r="CI22" s="147"/>
      <c r="CJ22" s="147"/>
      <c r="CK22" s="147"/>
      <c r="CL22" s="147"/>
      <c r="CM22" s="147"/>
      <c r="CN22" s="147"/>
      <c r="CO22" s="147"/>
      <c r="CP22" s="147"/>
      <c r="CQ22" s="147"/>
      <c r="CR22" s="147"/>
      <c r="CS22" s="147"/>
      <c r="CT22" s="147"/>
      <c r="CU22" s="147"/>
      <c r="CV22" s="147"/>
      <c r="CW22" s="147"/>
      <c r="CX22" s="147"/>
      <c r="CY22" s="147"/>
      <c r="CZ22" s="147"/>
      <c r="DA22" s="147"/>
      <c r="DB22" s="147"/>
      <c r="DC22" s="147"/>
      <c r="DD22" s="147"/>
      <c r="DE22" s="147"/>
      <c r="DF22" s="147"/>
      <c r="DG22" s="147"/>
      <c r="DH22" s="147"/>
      <c r="DI22" s="147"/>
      <c r="DJ22" s="147"/>
      <c r="DK22" s="147"/>
      <c r="DL22" s="147"/>
      <c r="DM22" s="147"/>
      <c r="DN22" s="147"/>
      <c r="DO22" s="147"/>
      <c r="DP22" s="147"/>
      <c r="DQ22" s="147"/>
      <c r="DR22" s="147"/>
      <c r="DS22" s="147"/>
      <c r="DT22" s="147"/>
      <c r="DU22" s="147"/>
      <c r="DV22" s="147"/>
      <c r="DW22" s="147"/>
      <c r="DX22" s="147"/>
      <c r="DY22" s="147"/>
      <c r="DZ22" s="147"/>
      <c r="EA22" s="147"/>
      <c r="EB22" s="147"/>
      <c r="EC22" s="147"/>
      <c r="ED22" s="147"/>
      <c r="EE22" s="147"/>
      <c r="EF22" s="147"/>
      <c r="EG22" s="147"/>
      <c r="EH22" s="147"/>
      <c r="EI22" s="147"/>
      <c r="EJ22" s="147"/>
      <c r="EK22" s="147"/>
      <c r="EL22" s="147"/>
      <c r="EM22" s="147"/>
      <c r="EN22" s="147"/>
      <c r="EO22" s="147"/>
      <c r="EP22" s="147"/>
      <c r="EQ22" s="147"/>
      <c r="ER22" s="147"/>
      <c r="ES22" s="147"/>
      <c r="ET22" s="147"/>
      <c r="EU22" s="147"/>
      <c r="EV22" s="147"/>
      <c r="EW22" s="147"/>
      <c r="EX22" s="147"/>
      <c r="EY22" s="147"/>
      <c r="EZ22" s="147"/>
      <c r="FA22" s="147"/>
      <c r="FB22" s="147"/>
      <c r="FC22" s="147"/>
      <c r="FD22" s="147"/>
      <c r="FE22" s="147"/>
      <c r="FF22" s="147"/>
      <c r="FG22" s="147"/>
      <c r="FH22" s="147"/>
      <c r="FI22" s="147"/>
      <c r="FJ22" s="147"/>
      <c r="FK22" s="147"/>
      <c r="FL22" s="147"/>
      <c r="FM22" s="147"/>
      <c r="FN22" s="147"/>
      <c r="FO22" s="147"/>
      <c r="FP22" s="147"/>
      <c r="FQ22" s="147"/>
      <c r="FR22" s="147"/>
      <c r="FS22" s="147"/>
      <c r="FT22" s="147"/>
      <c r="FU22" s="147"/>
      <c r="FV22" s="147"/>
      <c r="FW22" s="147"/>
      <c r="FX22" s="147"/>
      <c r="FY22" s="147"/>
      <c r="FZ22" s="147"/>
      <c r="GA22" s="147"/>
      <c r="GB22" s="147"/>
      <c r="GC22" s="147"/>
      <c r="GD22" s="147"/>
      <c r="GE22" s="147"/>
      <c r="GF22" s="147"/>
      <c r="GG22" s="147"/>
      <c r="GH22" s="147"/>
      <c r="GI22" s="147"/>
      <c r="GJ22" s="147"/>
      <c r="GK22" s="147"/>
      <c r="GL22" s="147"/>
      <c r="GM22" s="147"/>
      <c r="GN22" s="147"/>
      <c r="GO22" s="147"/>
      <c r="GP22" s="147"/>
      <c r="GQ22" s="147"/>
      <c r="GR22" s="147"/>
      <c r="GS22" s="147"/>
      <c r="GT22" s="147"/>
      <c r="GU22" s="147"/>
      <c r="GV22" s="147"/>
      <c r="GW22" s="147"/>
      <c r="GX22" s="147"/>
      <c r="GY22" s="147"/>
      <c r="GZ22" s="147"/>
      <c r="HA22" s="147"/>
      <c r="HB22" s="147"/>
      <c r="HC22" s="147"/>
      <c r="HD22" s="147"/>
      <c r="HE22" s="147"/>
      <c r="HF22" s="147"/>
      <c r="HG22" s="147"/>
      <c r="HH22" s="147"/>
      <c r="HI22" s="147"/>
      <c r="HJ22" s="147"/>
      <c r="HK22" s="147"/>
      <c r="HL22" s="147"/>
      <c r="HM22" s="147"/>
      <c r="HN22" s="147"/>
      <c r="HO22" s="147"/>
      <c r="HP22" s="147"/>
      <c r="HQ22" s="147"/>
      <c r="HR22" s="147"/>
      <c r="HS22" s="147"/>
      <c r="HT22" s="147"/>
      <c r="HU22" s="147"/>
      <c r="HV22" s="147"/>
      <c r="HW22" s="147"/>
      <c r="HX22" s="147"/>
      <c r="HY22" s="147"/>
      <c r="HZ22" s="147"/>
      <c r="IA22" s="147"/>
      <c r="IB22" s="147"/>
      <c r="IC22" s="147"/>
      <c r="ID22" s="147"/>
      <c r="IE22" s="147"/>
      <c r="IF22" s="147"/>
      <c r="IG22" s="147"/>
      <c r="IH22" s="147"/>
      <c r="II22" s="147"/>
      <c r="IJ22" s="147"/>
      <c r="IK22" s="147"/>
      <c r="IL22" s="147"/>
      <c r="IM22" s="147"/>
      <c r="IN22" s="147"/>
      <c r="IO22" s="147"/>
      <c r="IP22" s="147"/>
      <c r="IQ22" s="147"/>
      <c r="IR22" s="147"/>
      <c r="IS22" s="147"/>
      <c r="IT22" s="147"/>
      <c r="IU22" s="147"/>
      <c r="IV22" s="147"/>
      <c r="IW22" s="147"/>
    </row>
    <row r="23" customFormat="false" ht="12.75" hidden="false" customHeight="false" outlineLevel="0" collapsed="false">
      <c r="A23" s="147"/>
      <c r="B23" s="147"/>
      <c r="C23" s="147"/>
      <c r="D23" s="147"/>
      <c r="E23" s="147"/>
      <c r="F23" s="147"/>
      <c r="G23" s="147"/>
      <c r="H23" s="147"/>
      <c r="I23" s="147"/>
      <c r="J23" s="147"/>
      <c r="K23" s="147"/>
      <c r="L23" s="147"/>
      <c r="M23" s="147"/>
      <c r="N23" s="147"/>
      <c r="O23" s="147"/>
      <c r="P23" s="147"/>
      <c r="Q23" s="147"/>
      <c r="R23" s="147"/>
      <c r="S23" s="147"/>
      <c r="T23" s="147"/>
      <c r="U23" s="147"/>
      <c r="V23" s="147"/>
      <c r="W23" s="147"/>
      <c r="X23" s="147"/>
      <c r="Y23" s="147"/>
      <c r="Z23" s="147"/>
      <c r="AA23" s="147"/>
      <c r="AB23" s="147"/>
      <c r="AC23" s="147"/>
      <c r="AD23" s="147"/>
      <c r="AE23" s="147"/>
      <c r="AF23" s="147"/>
      <c r="AG23" s="147"/>
      <c r="AH23" s="147"/>
      <c r="AI23" s="147"/>
      <c r="AJ23" s="147"/>
      <c r="AK23" s="147"/>
      <c r="AL23" s="147"/>
      <c r="AM23" s="147"/>
      <c r="AN23" s="147"/>
      <c r="AO23" s="147"/>
      <c r="AP23" s="147"/>
      <c r="AQ23" s="147"/>
      <c r="AR23" s="147"/>
      <c r="AS23" s="147"/>
      <c r="AT23" s="147"/>
      <c r="AU23" s="147"/>
      <c r="AV23" s="147"/>
      <c r="AW23" s="147"/>
      <c r="AX23" s="147"/>
      <c r="AY23" s="147"/>
      <c r="AZ23" s="147"/>
      <c r="BA23" s="147"/>
      <c r="BB23" s="147"/>
      <c r="BC23" s="147"/>
      <c r="BD23" s="147"/>
      <c r="BE23" s="147"/>
      <c r="BF23" s="147"/>
      <c r="BG23" s="147"/>
      <c r="BH23" s="147"/>
      <c r="BI23" s="147"/>
      <c r="BJ23" s="147"/>
      <c r="BK23" s="147"/>
      <c r="BL23" s="147"/>
      <c r="BM23" s="147"/>
      <c r="BN23" s="147"/>
      <c r="BO23" s="147"/>
      <c r="BP23" s="147"/>
      <c r="BQ23" s="147"/>
      <c r="BR23" s="147"/>
      <c r="BS23" s="147"/>
      <c r="BT23" s="147"/>
      <c r="BU23" s="147"/>
      <c r="BV23" s="147"/>
      <c r="BW23" s="147"/>
      <c r="BX23" s="147"/>
      <c r="BY23" s="147"/>
      <c r="BZ23" s="147"/>
      <c r="CA23" s="147"/>
      <c r="CB23" s="147"/>
      <c r="CC23" s="147"/>
      <c r="CD23" s="147"/>
      <c r="CE23" s="147"/>
      <c r="CF23" s="147"/>
      <c r="CG23" s="147"/>
      <c r="CH23" s="147"/>
      <c r="CI23" s="147"/>
      <c r="CJ23" s="147"/>
      <c r="CK23" s="147"/>
      <c r="CL23" s="147"/>
      <c r="CM23" s="147"/>
      <c r="CN23" s="147"/>
      <c r="CO23" s="147"/>
      <c r="CP23" s="147"/>
      <c r="CQ23" s="147"/>
      <c r="CR23" s="147"/>
      <c r="CS23" s="147"/>
      <c r="CT23" s="147"/>
      <c r="CU23" s="147"/>
      <c r="CV23" s="147"/>
      <c r="CW23" s="147"/>
      <c r="CX23" s="147"/>
      <c r="CY23" s="147"/>
      <c r="CZ23" s="147"/>
      <c r="DA23" s="147"/>
      <c r="DB23" s="147"/>
      <c r="DC23" s="147"/>
      <c r="DD23" s="147"/>
      <c r="DE23" s="147"/>
      <c r="DF23" s="147"/>
      <c r="DG23" s="147"/>
      <c r="DH23" s="147"/>
      <c r="DI23" s="147"/>
      <c r="DJ23" s="147"/>
      <c r="DK23" s="147"/>
      <c r="DL23" s="147"/>
      <c r="DM23" s="147"/>
      <c r="DN23" s="147"/>
      <c r="DO23" s="147"/>
      <c r="DP23" s="147"/>
      <c r="DQ23" s="147"/>
      <c r="DR23" s="147"/>
      <c r="DS23" s="147"/>
      <c r="DT23" s="147"/>
      <c r="DU23" s="147"/>
      <c r="DV23" s="147"/>
      <c r="DW23" s="147"/>
      <c r="DX23" s="147"/>
      <c r="DY23" s="147"/>
      <c r="DZ23" s="147"/>
      <c r="EA23" s="147"/>
      <c r="EB23" s="147"/>
      <c r="EC23" s="147"/>
      <c r="ED23" s="147"/>
      <c r="EE23" s="147"/>
      <c r="EF23" s="147"/>
      <c r="EG23" s="147"/>
      <c r="EH23" s="147"/>
      <c r="EI23" s="147"/>
      <c r="EJ23" s="147"/>
      <c r="EK23" s="147"/>
      <c r="EL23" s="147"/>
      <c r="EM23" s="147"/>
      <c r="EN23" s="147"/>
      <c r="EO23" s="147"/>
      <c r="EP23" s="147"/>
      <c r="EQ23" s="147"/>
      <c r="ER23" s="147"/>
      <c r="ES23" s="147"/>
      <c r="ET23" s="147"/>
      <c r="EU23" s="147"/>
      <c r="EV23" s="147"/>
      <c r="EW23" s="147"/>
      <c r="EX23" s="147"/>
      <c r="EY23" s="147"/>
      <c r="EZ23" s="147"/>
      <c r="FA23" s="147"/>
      <c r="FB23" s="147"/>
      <c r="FC23" s="147"/>
      <c r="FD23" s="147"/>
      <c r="FE23" s="147"/>
      <c r="FF23" s="147"/>
      <c r="FG23" s="147"/>
      <c r="FH23" s="147"/>
      <c r="FI23" s="147"/>
      <c r="FJ23" s="147"/>
      <c r="FK23" s="147"/>
      <c r="FL23" s="147"/>
      <c r="FM23" s="147"/>
      <c r="FN23" s="147"/>
      <c r="FO23" s="147"/>
      <c r="FP23" s="147"/>
      <c r="FQ23" s="147"/>
      <c r="FR23" s="147"/>
      <c r="FS23" s="147"/>
      <c r="FT23" s="147"/>
      <c r="FU23" s="147"/>
      <c r="FV23" s="147"/>
      <c r="FW23" s="147"/>
      <c r="FX23" s="147"/>
      <c r="FY23" s="147"/>
      <c r="FZ23" s="147"/>
      <c r="GA23" s="147"/>
      <c r="GB23" s="147"/>
      <c r="GC23" s="147"/>
      <c r="GD23" s="147"/>
      <c r="GE23" s="147"/>
      <c r="GF23" s="147"/>
      <c r="GG23" s="147"/>
      <c r="GH23" s="147"/>
      <c r="GI23" s="147"/>
      <c r="GJ23" s="147"/>
      <c r="GK23" s="147"/>
      <c r="GL23" s="147"/>
      <c r="GM23" s="147"/>
      <c r="GN23" s="147"/>
      <c r="GO23" s="147"/>
      <c r="GP23" s="147"/>
      <c r="GQ23" s="147"/>
      <c r="GR23" s="147"/>
      <c r="GS23" s="147"/>
      <c r="GT23" s="147"/>
      <c r="GU23" s="147"/>
      <c r="GV23" s="147"/>
      <c r="GW23" s="147"/>
      <c r="GX23" s="147"/>
      <c r="GY23" s="147"/>
      <c r="GZ23" s="147"/>
      <c r="HA23" s="147"/>
      <c r="HB23" s="147"/>
      <c r="HC23" s="147"/>
      <c r="HD23" s="147"/>
      <c r="HE23" s="147"/>
      <c r="HF23" s="147"/>
      <c r="HG23" s="147"/>
      <c r="HH23" s="147"/>
      <c r="HI23" s="147"/>
      <c r="HJ23" s="147"/>
      <c r="HK23" s="147"/>
      <c r="HL23" s="147"/>
      <c r="HM23" s="147"/>
      <c r="HN23" s="147"/>
      <c r="HO23" s="147"/>
      <c r="HP23" s="147"/>
      <c r="HQ23" s="147"/>
      <c r="HR23" s="147"/>
      <c r="HS23" s="147"/>
      <c r="HT23" s="147"/>
      <c r="HU23" s="147"/>
      <c r="HV23" s="147"/>
      <c r="HW23" s="147"/>
      <c r="HX23" s="147"/>
      <c r="HY23" s="147"/>
      <c r="HZ23" s="147"/>
      <c r="IA23" s="147"/>
      <c r="IB23" s="147"/>
      <c r="IC23" s="147"/>
      <c r="ID23" s="147"/>
      <c r="IE23" s="147"/>
      <c r="IF23" s="147"/>
      <c r="IG23" s="147"/>
      <c r="IH23" s="147"/>
      <c r="II23" s="147"/>
      <c r="IJ23" s="147"/>
      <c r="IK23" s="147"/>
      <c r="IL23" s="147"/>
      <c r="IM23" s="147"/>
      <c r="IN23" s="147"/>
      <c r="IO23" s="147"/>
      <c r="IP23" s="147"/>
      <c r="IQ23" s="147"/>
      <c r="IR23" s="147"/>
      <c r="IS23" s="147"/>
      <c r="IT23" s="147"/>
      <c r="IU23" s="147"/>
      <c r="IV23" s="147"/>
      <c r="IW23" s="147"/>
    </row>
    <row r="24" customFormat="false" ht="12.75" hidden="false" customHeight="false" outlineLevel="0" collapsed="false">
      <c r="A24" s="147"/>
      <c r="B24" s="320" t="s">
        <v>31</v>
      </c>
      <c r="C24" s="147"/>
      <c r="D24" s="147"/>
      <c r="E24" s="147"/>
      <c r="F24" s="147"/>
      <c r="G24" s="147"/>
      <c r="H24" s="147"/>
      <c r="I24" s="147"/>
      <c r="J24" s="147"/>
      <c r="K24" s="147"/>
      <c r="L24" s="147"/>
      <c r="M24" s="147"/>
      <c r="N24" s="147"/>
      <c r="O24" s="147"/>
      <c r="P24" s="147"/>
      <c r="Q24" s="147"/>
      <c r="R24" s="147"/>
      <c r="S24" s="147"/>
      <c r="T24" s="147"/>
      <c r="U24" s="147"/>
      <c r="V24" s="147"/>
      <c r="W24" s="147"/>
      <c r="X24" s="147"/>
      <c r="Y24" s="147"/>
      <c r="Z24" s="147"/>
      <c r="AA24" s="147"/>
      <c r="AB24" s="147"/>
      <c r="AC24" s="147"/>
      <c r="AD24" s="147"/>
      <c r="AE24" s="147"/>
      <c r="AF24" s="147"/>
      <c r="AG24" s="147"/>
      <c r="AH24" s="147"/>
      <c r="AI24" s="147"/>
      <c r="AJ24" s="147"/>
      <c r="AK24" s="147"/>
      <c r="AL24" s="147"/>
      <c r="AM24" s="147"/>
      <c r="AN24" s="147"/>
      <c r="AO24" s="147"/>
      <c r="AP24" s="147"/>
      <c r="AQ24" s="147"/>
      <c r="AR24" s="147"/>
      <c r="AS24" s="147"/>
      <c r="AT24" s="147"/>
      <c r="AU24" s="147"/>
      <c r="AV24" s="147"/>
      <c r="AW24" s="147"/>
      <c r="AX24" s="147"/>
      <c r="AY24" s="147"/>
      <c r="AZ24" s="147"/>
      <c r="BA24" s="147"/>
      <c r="BB24" s="147"/>
      <c r="BC24" s="147"/>
      <c r="BD24" s="147"/>
      <c r="BE24" s="147"/>
      <c r="BF24" s="147"/>
      <c r="BG24" s="147"/>
      <c r="BH24" s="147"/>
      <c r="BI24" s="147"/>
      <c r="BJ24" s="147"/>
      <c r="BK24" s="147"/>
      <c r="BL24" s="147"/>
      <c r="BM24" s="147"/>
      <c r="BN24" s="147"/>
      <c r="BO24" s="147"/>
      <c r="BP24" s="147"/>
      <c r="BQ24" s="147"/>
      <c r="BR24" s="147"/>
      <c r="BS24" s="147"/>
      <c r="BT24" s="147"/>
      <c r="BU24" s="147"/>
      <c r="BV24" s="147"/>
      <c r="BW24" s="147"/>
      <c r="BX24" s="147"/>
      <c r="BY24" s="147"/>
      <c r="BZ24" s="147"/>
      <c r="CA24" s="147"/>
      <c r="CB24" s="147"/>
      <c r="CC24" s="147"/>
      <c r="CD24" s="147"/>
      <c r="CE24" s="147"/>
      <c r="CF24" s="147"/>
      <c r="CG24" s="147"/>
      <c r="CH24" s="147"/>
      <c r="CI24" s="147"/>
      <c r="CJ24" s="147"/>
      <c r="CK24" s="147"/>
      <c r="CL24" s="147"/>
      <c r="CM24" s="147"/>
      <c r="CN24" s="147"/>
      <c r="CO24" s="147"/>
      <c r="CP24" s="147"/>
      <c r="CQ24" s="147"/>
      <c r="CR24" s="147"/>
      <c r="CS24" s="147"/>
      <c r="CT24" s="147"/>
      <c r="CU24" s="147"/>
      <c r="CV24" s="147"/>
      <c r="CW24" s="147"/>
      <c r="CX24" s="147"/>
      <c r="CY24" s="147"/>
      <c r="CZ24" s="147"/>
      <c r="DA24" s="147"/>
      <c r="DB24" s="147"/>
      <c r="DC24" s="147"/>
      <c r="DD24" s="147"/>
      <c r="DE24" s="147"/>
      <c r="DF24" s="147"/>
      <c r="DG24" s="147"/>
      <c r="DH24" s="147"/>
      <c r="DI24" s="147"/>
      <c r="DJ24" s="147"/>
      <c r="DK24" s="147"/>
      <c r="DL24" s="147"/>
      <c r="DM24" s="147"/>
      <c r="DN24" s="147"/>
      <c r="DO24" s="147"/>
      <c r="DP24" s="147"/>
      <c r="DQ24" s="147"/>
      <c r="DR24" s="147"/>
      <c r="DS24" s="147"/>
      <c r="DT24" s="147"/>
      <c r="DU24" s="147"/>
      <c r="DV24" s="147"/>
      <c r="DW24" s="147"/>
      <c r="DX24" s="147"/>
      <c r="DY24" s="147"/>
      <c r="DZ24" s="147"/>
      <c r="EA24" s="147"/>
      <c r="EB24" s="147"/>
      <c r="EC24" s="147"/>
      <c r="ED24" s="147"/>
      <c r="EE24" s="147"/>
      <c r="EF24" s="147"/>
      <c r="EG24" s="147"/>
      <c r="EH24" s="147"/>
      <c r="EI24" s="147"/>
      <c r="EJ24" s="147"/>
      <c r="EK24" s="147"/>
      <c r="EL24" s="147"/>
      <c r="EM24" s="147"/>
      <c r="EN24" s="147"/>
      <c r="EO24" s="147"/>
      <c r="EP24" s="147"/>
      <c r="EQ24" s="147"/>
      <c r="ER24" s="147"/>
      <c r="ES24" s="147"/>
      <c r="ET24" s="147"/>
      <c r="EU24" s="147"/>
      <c r="EV24" s="147"/>
      <c r="EW24" s="147"/>
      <c r="EX24" s="147"/>
      <c r="EY24" s="147"/>
      <c r="EZ24" s="147"/>
      <c r="FA24" s="147"/>
      <c r="FB24" s="147"/>
      <c r="FC24" s="147"/>
      <c r="FD24" s="147"/>
      <c r="FE24" s="147"/>
      <c r="FF24" s="147"/>
      <c r="FG24" s="147"/>
      <c r="FH24" s="147"/>
      <c r="FI24" s="147"/>
      <c r="FJ24" s="147"/>
      <c r="FK24" s="147"/>
      <c r="FL24" s="147"/>
      <c r="FM24" s="147"/>
      <c r="FN24" s="147"/>
      <c r="FO24" s="147"/>
      <c r="FP24" s="147"/>
      <c r="FQ24" s="147"/>
      <c r="FR24" s="147"/>
      <c r="FS24" s="147"/>
      <c r="FT24" s="147"/>
      <c r="FU24" s="147"/>
      <c r="FV24" s="147"/>
      <c r="FW24" s="147"/>
      <c r="FX24" s="147"/>
      <c r="FY24" s="147"/>
      <c r="FZ24" s="147"/>
      <c r="GA24" s="147"/>
      <c r="GB24" s="147"/>
      <c r="GC24" s="147"/>
      <c r="GD24" s="147"/>
      <c r="GE24" s="147"/>
      <c r="GF24" s="147"/>
      <c r="GG24" s="147"/>
      <c r="GH24" s="147"/>
      <c r="GI24" s="147"/>
      <c r="GJ24" s="147"/>
      <c r="GK24" s="147"/>
      <c r="GL24" s="147"/>
      <c r="GM24" s="147"/>
      <c r="GN24" s="147"/>
      <c r="GO24" s="147"/>
      <c r="GP24" s="147"/>
      <c r="GQ24" s="147"/>
      <c r="GR24" s="147"/>
      <c r="GS24" s="147"/>
      <c r="GT24" s="147"/>
      <c r="GU24" s="147"/>
      <c r="GV24" s="147"/>
      <c r="GW24" s="147"/>
      <c r="GX24" s="147"/>
      <c r="GY24" s="147"/>
      <c r="GZ24" s="147"/>
      <c r="HA24" s="147"/>
      <c r="HB24" s="147"/>
      <c r="HC24" s="147"/>
      <c r="HD24" s="147"/>
      <c r="HE24" s="147"/>
      <c r="HF24" s="147"/>
      <c r="HG24" s="147"/>
      <c r="HH24" s="147"/>
      <c r="HI24" s="147"/>
      <c r="HJ24" s="147"/>
      <c r="HK24" s="147"/>
      <c r="HL24" s="147"/>
      <c r="HM24" s="147"/>
      <c r="HN24" s="147"/>
      <c r="HO24" s="147"/>
      <c r="HP24" s="147"/>
      <c r="HQ24" s="147"/>
      <c r="HR24" s="147"/>
      <c r="HS24" s="147"/>
      <c r="HT24" s="147"/>
      <c r="HU24" s="147"/>
      <c r="HV24" s="147"/>
      <c r="HW24" s="147"/>
      <c r="HX24" s="147"/>
      <c r="HY24" s="147"/>
      <c r="HZ24" s="147"/>
      <c r="IA24" s="147"/>
      <c r="IB24" s="147"/>
      <c r="IC24" s="147"/>
      <c r="ID24" s="147"/>
      <c r="IE24" s="147"/>
      <c r="IF24" s="147"/>
      <c r="IG24" s="147"/>
      <c r="IH24" s="147"/>
      <c r="II24" s="147"/>
      <c r="IJ24" s="147"/>
      <c r="IK24" s="147"/>
      <c r="IL24" s="147"/>
      <c r="IM24" s="147"/>
      <c r="IN24" s="147"/>
      <c r="IO24" s="147"/>
      <c r="IP24" s="147"/>
      <c r="IQ24" s="147"/>
      <c r="IR24" s="147"/>
      <c r="IS24" s="147"/>
      <c r="IT24" s="147"/>
      <c r="IU24" s="147"/>
      <c r="IV24" s="147"/>
      <c r="IW24" s="147"/>
    </row>
    <row r="25" customFormat="false" ht="12.75" hidden="false" customHeight="false" outlineLevel="0" collapsed="false">
      <c r="A25" s="147"/>
      <c r="B25" s="147" t="s">
        <v>271</v>
      </c>
      <c r="C25" s="289" t="n">
        <f aca="false">+Devel_Financials!C8*Devel_Financials!C9</f>
        <v>82500</v>
      </c>
      <c r="D25" s="147" t="n">
        <f aca="false">+C28</f>
        <v>84150</v>
      </c>
      <c r="E25" s="147" t="n">
        <f aca="false">+D28</f>
        <v>81625.5</v>
      </c>
      <c r="F25" s="147" t="n">
        <f aca="false">+E28</f>
        <v>80809.245</v>
      </c>
      <c r="G25" s="147" t="n">
        <f aca="false">+F28</f>
        <v>80809.245</v>
      </c>
      <c r="H25" s="147" t="n">
        <f aca="false">+G28</f>
        <v>81617.33745</v>
      </c>
      <c r="I25" s="147" t="n">
        <f aca="false">+H28</f>
        <v>83249.684199</v>
      </c>
      <c r="J25" s="147" t="n">
        <f aca="false">+I28</f>
        <v>86579.67156696</v>
      </c>
      <c r="K25" s="147" t="n">
        <f aca="false">+J28</f>
        <v>90042.8584296384</v>
      </c>
      <c r="L25" s="147" t="n">
        <f aca="false">+K28</f>
        <v>93644.5727668239</v>
      </c>
      <c r="M25" s="147" t="n">
        <f aca="false">+L28</f>
        <v>97390.3556774969</v>
      </c>
      <c r="N25" s="147" t="n">
        <f aca="false">+M28</f>
        <v>106155.487688472</v>
      </c>
      <c r="O25" s="147" t="n">
        <f aca="false">+N28</f>
        <v>115709.481580434</v>
      </c>
      <c r="P25" s="147" t="n">
        <f aca="false">+O28</f>
        <v>126123.334922673</v>
      </c>
      <c r="Q25" s="147" t="n">
        <f aca="false">+P28</f>
        <v>137474.435065714</v>
      </c>
      <c r="R25" s="147" t="n">
        <f aca="false">+Q28</f>
        <v>149847.134221628</v>
      </c>
      <c r="S25" s="147" t="n">
        <f aca="false">+R28</f>
        <v>142354.777510547</v>
      </c>
      <c r="T25" s="147" t="n">
        <f aca="false">+S28</f>
        <v>135237.038635019</v>
      </c>
      <c r="U25" s="147" t="n">
        <f aca="false">+T28</f>
        <v>128475.186703268</v>
      </c>
      <c r="V25" s="147" t="n">
        <f aca="false">+U28</f>
        <v>122051.427368105</v>
      </c>
      <c r="W25" s="147"/>
      <c r="X25" s="147"/>
      <c r="Y25" s="147"/>
      <c r="Z25" s="147"/>
      <c r="AA25" s="147"/>
      <c r="AB25" s="147"/>
      <c r="AC25" s="147"/>
      <c r="AD25" s="147"/>
      <c r="AE25" s="147"/>
      <c r="AF25" s="147"/>
      <c r="AG25" s="147"/>
      <c r="AH25" s="147"/>
      <c r="AI25" s="147"/>
      <c r="AJ25" s="147"/>
      <c r="AK25" s="147"/>
      <c r="AL25" s="147"/>
      <c r="AM25" s="147"/>
      <c r="AN25" s="147"/>
      <c r="AO25" s="147"/>
      <c r="AP25" s="147"/>
      <c r="AQ25" s="147"/>
      <c r="AR25" s="147"/>
      <c r="AS25" s="147"/>
      <c r="AT25" s="147"/>
      <c r="AU25" s="147"/>
      <c r="AV25" s="147"/>
      <c r="AW25" s="147"/>
      <c r="AX25" s="147"/>
      <c r="AY25" s="147"/>
      <c r="AZ25" s="147"/>
      <c r="BA25" s="147"/>
      <c r="BB25" s="147"/>
      <c r="BC25" s="147"/>
      <c r="BD25" s="147"/>
      <c r="BE25" s="147"/>
      <c r="BF25" s="147"/>
      <c r="BG25" s="147"/>
      <c r="BH25" s="147"/>
      <c r="BI25" s="147"/>
      <c r="BJ25" s="147"/>
      <c r="BK25" s="147"/>
      <c r="BL25" s="147"/>
      <c r="BM25" s="147"/>
      <c r="BN25" s="147"/>
      <c r="BO25" s="147"/>
      <c r="BP25" s="147"/>
      <c r="BQ25" s="147"/>
      <c r="BR25" s="147"/>
      <c r="BS25" s="147"/>
      <c r="BT25" s="147"/>
      <c r="BU25" s="147"/>
      <c r="BV25" s="147"/>
      <c r="BW25" s="147"/>
      <c r="BX25" s="147"/>
      <c r="BY25" s="147"/>
      <c r="BZ25" s="147"/>
      <c r="CA25" s="147"/>
      <c r="CB25" s="147"/>
      <c r="CC25" s="147"/>
      <c r="CD25" s="147"/>
      <c r="CE25" s="147"/>
      <c r="CF25" s="147"/>
      <c r="CG25" s="147"/>
      <c r="CH25" s="147"/>
      <c r="CI25" s="147"/>
      <c r="CJ25" s="147"/>
      <c r="CK25" s="147"/>
      <c r="CL25" s="147"/>
      <c r="CM25" s="147"/>
      <c r="CN25" s="147"/>
      <c r="CO25" s="147"/>
      <c r="CP25" s="147"/>
      <c r="CQ25" s="147"/>
      <c r="CR25" s="147"/>
      <c r="CS25" s="147"/>
      <c r="CT25" s="147"/>
      <c r="CU25" s="147"/>
      <c r="CV25" s="147"/>
      <c r="CW25" s="147"/>
      <c r="CX25" s="147"/>
      <c r="CY25" s="147"/>
      <c r="CZ25" s="147"/>
      <c r="DA25" s="147"/>
      <c r="DB25" s="147"/>
      <c r="DC25" s="147"/>
      <c r="DD25" s="147"/>
      <c r="DE25" s="147"/>
      <c r="DF25" s="147"/>
      <c r="DG25" s="147"/>
      <c r="DH25" s="147"/>
      <c r="DI25" s="147"/>
      <c r="DJ25" s="147"/>
      <c r="DK25" s="147"/>
      <c r="DL25" s="147"/>
      <c r="DM25" s="147"/>
      <c r="DN25" s="147"/>
      <c r="DO25" s="147"/>
      <c r="DP25" s="147"/>
      <c r="DQ25" s="147"/>
      <c r="DR25" s="147"/>
      <c r="DS25" s="147"/>
      <c r="DT25" s="147"/>
      <c r="DU25" s="147"/>
      <c r="DV25" s="147"/>
      <c r="DW25" s="147"/>
      <c r="DX25" s="147"/>
      <c r="DY25" s="147"/>
      <c r="DZ25" s="147"/>
      <c r="EA25" s="147"/>
      <c r="EB25" s="147"/>
      <c r="EC25" s="147"/>
      <c r="ED25" s="147"/>
      <c r="EE25" s="147"/>
      <c r="EF25" s="147"/>
      <c r="EG25" s="147"/>
      <c r="EH25" s="147"/>
      <c r="EI25" s="147"/>
      <c r="EJ25" s="147"/>
      <c r="EK25" s="147"/>
      <c r="EL25" s="147"/>
      <c r="EM25" s="147"/>
      <c r="EN25" s="147"/>
      <c r="EO25" s="147"/>
      <c r="EP25" s="147"/>
      <c r="EQ25" s="147"/>
      <c r="ER25" s="147"/>
      <c r="ES25" s="147"/>
      <c r="ET25" s="147"/>
      <c r="EU25" s="147"/>
      <c r="EV25" s="147"/>
      <c r="EW25" s="147"/>
      <c r="EX25" s="147"/>
      <c r="EY25" s="147"/>
      <c r="EZ25" s="147"/>
      <c r="FA25" s="147"/>
      <c r="FB25" s="147"/>
      <c r="FC25" s="147"/>
      <c r="FD25" s="147"/>
      <c r="FE25" s="147"/>
      <c r="FF25" s="147"/>
      <c r="FG25" s="147"/>
      <c r="FH25" s="147"/>
      <c r="FI25" s="147"/>
      <c r="FJ25" s="147"/>
      <c r="FK25" s="147"/>
      <c r="FL25" s="147"/>
      <c r="FM25" s="147"/>
      <c r="FN25" s="147"/>
      <c r="FO25" s="147"/>
      <c r="FP25" s="147"/>
      <c r="FQ25" s="147"/>
      <c r="FR25" s="147"/>
      <c r="FS25" s="147"/>
      <c r="FT25" s="147"/>
      <c r="FU25" s="147"/>
      <c r="FV25" s="147"/>
      <c r="FW25" s="147"/>
      <c r="FX25" s="147"/>
      <c r="FY25" s="147"/>
      <c r="FZ25" s="147"/>
      <c r="GA25" s="147"/>
      <c r="GB25" s="147"/>
      <c r="GC25" s="147"/>
      <c r="GD25" s="147"/>
      <c r="GE25" s="147"/>
      <c r="GF25" s="147"/>
      <c r="GG25" s="147"/>
      <c r="GH25" s="147"/>
      <c r="GI25" s="147"/>
      <c r="GJ25" s="147"/>
      <c r="GK25" s="147"/>
      <c r="GL25" s="147"/>
      <c r="GM25" s="147"/>
      <c r="GN25" s="147"/>
      <c r="GO25" s="147"/>
      <c r="GP25" s="147"/>
      <c r="GQ25" s="147"/>
      <c r="GR25" s="147"/>
      <c r="GS25" s="147"/>
      <c r="GT25" s="147"/>
      <c r="GU25" s="147"/>
      <c r="GV25" s="147"/>
      <c r="GW25" s="147"/>
      <c r="GX25" s="147"/>
      <c r="GY25" s="147"/>
      <c r="GZ25" s="147"/>
      <c r="HA25" s="147"/>
      <c r="HB25" s="147"/>
      <c r="HC25" s="147"/>
      <c r="HD25" s="147"/>
      <c r="HE25" s="147"/>
      <c r="HF25" s="147"/>
      <c r="HG25" s="147"/>
      <c r="HH25" s="147"/>
      <c r="HI25" s="147"/>
      <c r="HJ25" s="147"/>
      <c r="HK25" s="147"/>
      <c r="HL25" s="147"/>
      <c r="HM25" s="147"/>
      <c r="HN25" s="147"/>
      <c r="HO25" s="147"/>
      <c r="HP25" s="147"/>
      <c r="HQ25" s="147"/>
      <c r="HR25" s="147"/>
      <c r="HS25" s="147"/>
      <c r="HT25" s="147"/>
      <c r="HU25" s="147"/>
      <c r="HV25" s="147"/>
      <c r="HW25" s="147"/>
      <c r="HX25" s="147"/>
      <c r="HY25" s="147"/>
      <c r="HZ25" s="147"/>
      <c r="IA25" s="147"/>
      <c r="IB25" s="147"/>
      <c r="IC25" s="147"/>
      <c r="ID25" s="147"/>
      <c r="IE25" s="147"/>
      <c r="IF25" s="147"/>
      <c r="IG25" s="147"/>
      <c r="IH25" s="147"/>
      <c r="II25" s="147"/>
      <c r="IJ25" s="147"/>
      <c r="IK25" s="147"/>
      <c r="IL25" s="147"/>
      <c r="IM25" s="147"/>
      <c r="IN25" s="147"/>
      <c r="IO25" s="147"/>
      <c r="IP25" s="147"/>
      <c r="IQ25" s="147"/>
      <c r="IR25" s="147"/>
      <c r="IS25" s="147"/>
      <c r="IT25" s="147"/>
      <c r="IU25" s="147"/>
      <c r="IV25" s="147"/>
      <c r="IW25" s="147"/>
    </row>
    <row r="26" customFormat="false" ht="12.75" hidden="false" customHeight="false" outlineLevel="0" collapsed="false">
      <c r="A26" s="147"/>
      <c r="B26" s="147" t="s">
        <v>272</v>
      </c>
      <c r="C26" s="147" t="n">
        <f aca="false">+C21</f>
        <v>4950</v>
      </c>
      <c r="D26" s="147" t="n">
        <f aca="false">+D21</f>
        <v>9256.5</v>
      </c>
      <c r="E26" s="147" t="n">
        <f aca="false">+E21</f>
        <v>10611.315</v>
      </c>
      <c r="F26" s="147" t="n">
        <f aca="false">+F21</f>
        <v>11313.2943</v>
      </c>
      <c r="G26" s="147" t="n">
        <f aca="false">+G21</f>
        <v>12121.38675</v>
      </c>
      <c r="H26" s="147" t="n">
        <f aca="false">+H21</f>
        <v>13874.9473665</v>
      </c>
      <c r="I26" s="147" t="n">
        <f aca="false">+I21</f>
        <v>15817.43999781</v>
      </c>
      <c r="J26" s="147" t="n">
        <f aca="false">+J21</f>
        <v>16450.1375977224</v>
      </c>
      <c r="K26" s="147" t="n">
        <f aca="false">+K21</f>
        <v>17108.1431016313</v>
      </c>
      <c r="L26" s="147" t="n">
        <f aca="false">+L21</f>
        <v>17792.4688256966</v>
      </c>
      <c r="M26" s="147" t="n">
        <f aca="false">+M21</f>
        <v>18504.1675787244</v>
      </c>
      <c r="N26" s="147" t="n">
        <f aca="false">+N21</f>
        <v>20169.5426608096</v>
      </c>
      <c r="O26" s="147" t="n">
        <f aca="false">+O21</f>
        <v>21984.8015002825</v>
      </c>
      <c r="P26" s="147" t="n">
        <f aca="false">+P21</f>
        <v>23963.4336353079</v>
      </c>
      <c r="Q26" s="147" t="n">
        <f aca="false">+Q21</f>
        <v>26120.1426624856</v>
      </c>
      <c r="R26" s="147" t="n">
        <f aca="false">+R21</f>
        <v>37461.783555407</v>
      </c>
      <c r="S26" s="147" t="n">
        <f aca="false">+S21</f>
        <v>35588.6943776366</v>
      </c>
      <c r="T26" s="147" t="n">
        <f aca="false">+T21</f>
        <v>33809.2596587548</v>
      </c>
      <c r="U26" s="147" t="n">
        <f aca="false">+U21</f>
        <v>32118.7966758171</v>
      </c>
      <c r="V26" s="147" t="n">
        <f aca="false">+V21</f>
        <v>30512.8568420262</v>
      </c>
      <c r="W26" s="147"/>
      <c r="X26" s="147"/>
      <c r="Y26" s="147"/>
      <c r="Z26" s="147"/>
      <c r="AA26" s="147"/>
      <c r="AB26" s="147"/>
      <c r="AC26" s="147"/>
      <c r="AD26" s="147"/>
      <c r="AE26" s="147"/>
      <c r="AF26" s="147"/>
      <c r="AG26" s="147"/>
      <c r="AH26" s="147"/>
      <c r="AI26" s="147"/>
      <c r="AJ26" s="147"/>
      <c r="AK26" s="147"/>
      <c r="AL26" s="147"/>
      <c r="AM26" s="147"/>
      <c r="AN26" s="147"/>
      <c r="AO26" s="147"/>
      <c r="AP26" s="147"/>
      <c r="AQ26" s="147"/>
      <c r="AR26" s="147"/>
      <c r="AS26" s="147"/>
      <c r="AT26" s="147"/>
      <c r="AU26" s="147"/>
      <c r="AV26" s="147"/>
      <c r="AW26" s="147"/>
      <c r="AX26" s="147"/>
      <c r="AY26" s="147"/>
      <c r="AZ26" s="147"/>
      <c r="BA26" s="147"/>
      <c r="BB26" s="147"/>
      <c r="BC26" s="147"/>
      <c r="BD26" s="147"/>
      <c r="BE26" s="147"/>
      <c r="BF26" s="147"/>
      <c r="BG26" s="147"/>
      <c r="BH26" s="147"/>
      <c r="BI26" s="147"/>
      <c r="BJ26" s="147"/>
      <c r="BK26" s="147"/>
      <c r="BL26" s="147"/>
      <c r="BM26" s="147"/>
      <c r="BN26" s="147"/>
      <c r="BO26" s="147"/>
      <c r="BP26" s="147"/>
      <c r="BQ26" s="147"/>
      <c r="BR26" s="147"/>
      <c r="BS26" s="147"/>
      <c r="BT26" s="147"/>
      <c r="BU26" s="147"/>
      <c r="BV26" s="147"/>
      <c r="BW26" s="147"/>
      <c r="BX26" s="147"/>
      <c r="BY26" s="147"/>
      <c r="BZ26" s="147"/>
      <c r="CA26" s="147"/>
      <c r="CB26" s="147"/>
      <c r="CC26" s="147"/>
      <c r="CD26" s="147"/>
      <c r="CE26" s="147"/>
      <c r="CF26" s="147"/>
      <c r="CG26" s="147"/>
      <c r="CH26" s="147"/>
      <c r="CI26" s="147"/>
      <c r="CJ26" s="147"/>
      <c r="CK26" s="147"/>
      <c r="CL26" s="147"/>
      <c r="CM26" s="147"/>
      <c r="CN26" s="147"/>
      <c r="CO26" s="147"/>
      <c r="CP26" s="147"/>
      <c r="CQ26" s="147"/>
      <c r="CR26" s="147"/>
      <c r="CS26" s="147"/>
      <c r="CT26" s="147"/>
      <c r="CU26" s="147"/>
      <c r="CV26" s="147"/>
      <c r="CW26" s="147"/>
      <c r="CX26" s="147"/>
      <c r="CY26" s="147"/>
      <c r="CZ26" s="147"/>
      <c r="DA26" s="147"/>
      <c r="DB26" s="147"/>
      <c r="DC26" s="147"/>
      <c r="DD26" s="147"/>
      <c r="DE26" s="147"/>
      <c r="DF26" s="147"/>
      <c r="DG26" s="147"/>
      <c r="DH26" s="147"/>
      <c r="DI26" s="147"/>
      <c r="DJ26" s="147"/>
      <c r="DK26" s="147"/>
      <c r="DL26" s="147"/>
      <c r="DM26" s="147"/>
      <c r="DN26" s="147"/>
      <c r="DO26" s="147"/>
      <c r="DP26" s="147"/>
      <c r="DQ26" s="147"/>
      <c r="DR26" s="147"/>
      <c r="DS26" s="147"/>
      <c r="DT26" s="147"/>
      <c r="DU26" s="147"/>
      <c r="DV26" s="147"/>
      <c r="DW26" s="147"/>
      <c r="DX26" s="147"/>
      <c r="DY26" s="147"/>
      <c r="DZ26" s="147"/>
      <c r="EA26" s="147"/>
      <c r="EB26" s="147"/>
      <c r="EC26" s="147"/>
      <c r="ED26" s="147"/>
      <c r="EE26" s="147"/>
      <c r="EF26" s="147"/>
      <c r="EG26" s="147"/>
      <c r="EH26" s="147"/>
      <c r="EI26" s="147"/>
      <c r="EJ26" s="147"/>
      <c r="EK26" s="147"/>
      <c r="EL26" s="147"/>
      <c r="EM26" s="147"/>
      <c r="EN26" s="147"/>
      <c r="EO26" s="147"/>
      <c r="EP26" s="147"/>
      <c r="EQ26" s="147"/>
      <c r="ER26" s="147"/>
      <c r="ES26" s="147"/>
      <c r="ET26" s="147"/>
      <c r="EU26" s="147"/>
      <c r="EV26" s="147"/>
      <c r="EW26" s="147"/>
      <c r="EX26" s="147"/>
      <c r="EY26" s="147"/>
      <c r="EZ26" s="147"/>
      <c r="FA26" s="147"/>
      <c r="FB26" s="147"/>
      <c r="FC26" s="147"/>
      <c r="FD26" s="147"/>
      <c r="FE26" s="147"/>
      <c r="FF26" s="147"/>
      <c r="FG26" s="147"/>
      <c r="FH26" s="147"/>
      <c r="FI26" s="147"/>
      <c r="FJ26" s="147"/>
      <c r="FK26" s="147"/>
      <c r="FL26" s="147"/>
      <c r="FM26" s="147"/>
      <c r="FN26" s="147"/>
      <c r="FO26" s="147"/>
      <c r="FP26" s="147"/>
      <c r="FQ26" s="147"/>
      <c r="FR26" s="147"/>
      <c r="FS26" s="147"/>
      <c r="FT26" s="147"/>
      <c r="FU26" s="147"/>
      <c r="FV26" s="147"/>
      <c r="FW26" s="147"/>
      <c r="FX26" s="147"/>
      <c r="FY26" s="147"/>
      <c r="FZ26" s="147"/>
      <c r="GA26" s="147"/>
      <c r="GB26" s="147"/>
      <c r="GC26" s="147"/>
      <c r="GD26" s="147"/>
      <c r="GE26" s="147"/>
      <c r="GF26" s="147"/>
      <c r="GG26" s="147"/>
      <c r="GH26" s="147"/>
      <c r="GI26" s="147"/>
      <c r="GJ26" s="147"/>
      <c r="GK26" s="147"/>
      <c r="GL26" s="147"/>
      <c r="GM26" s="147"/>
      <c r="GN26" s="147"/>
      <c r="GO26" s="147"/>
      <c r="GP26" s="147"/>
      <c r="GQ26" s="147"/>
      <c r="GR26" s="147"/>
      <c r="GS26" s="147"/>
      <c r="GT26" s="147"/>
      <c r="GU26" s="147"/>
      <c r="GV26" s="147"/>
      <c r="GW26" s="147"/>
      <c r="GX26" s="147"/>
      <c r="GY26" s="147"/>
      <c r="GZ26" s="147"/>
      <c r="HA26" s="147"/>
      <c r="HB26" s="147"/>
      <c r="HC26" s="147"/>
      <c r="HD26" s="147"/>
      <c r="HE26" s="147"/>
      <c r="HF26" s="147"/>
      <c r="HG26" s="147"/>
      <c r="HH26" s="147"/>
      <c r="HI26" s="147"/>
      <c r="HJ26" s="147"/>
      <c r="HK26" s="147"/>
      <c r="HL26" s="147"/>
      <c r="HM26" s="147"/>
      <c r="HN26" s="147"/>
      <c r="HO26" s="147"/>
      <c r="HP26" s="147"/>
      <c r="HQ26" s="147"/>
      <c r="HR26" s="147"/>
      <c r="HS26" s="147"/>
      <c r="HT26" s="147"/>
      <c r="HU26" s="147"/>
      <c r="HV26" s="147"/>
      <c r="HW26" s="147"/>
      <c r="HX26" s="147"/>
      <c r="HY26" s="147"/>
      <c r="HZ26" s="147"/>
      <c r="IA26" s="147"/>
      <c r="IB26" s="147"/>
      <c r="IC26" s="147"/>
      <c r="ID26" s="147"/>
      <c r="IE26" s="147"/>
      <c r="IF26" s="147"/>
      <c r="IG26" s="147"/>
      <c r="IH26" s="147"/>
      <c r="II26" s="147"/>
      <c r="IJ26" s="147"/>
      <c r="IK26" s="147"/>
      <c r="IL26" s="147"/>
      <c r="IM26" s="147"/>
      <c r="IN26" s="147"/>
      <c r="IO26" s="147"/>
      <c r="IP26" s="147"/>
      <c r="IQ26" s="147"/>
      <c r="IR26" s="147"/>
      <c r="IS26" s="147"/>
      <c r="IT26" s="147"/>
      <c r="IU26" s="147"/>
      <c r="IV26" s="147"/>
      <c r="IW26" s="147"/>
    </row>
    <row r="27" customFormat="false" ht="12.75" hidden="false" customHeight="false" outlineLevel="0" collapsed="false">
      <c r="A27" s="147"/>
      <c r="B27" s="147" t="s">
        <v>273</v>
      </c>
      <c r="C27" s="147" t="n">
        <f aca="false">-C22</f>
        <v>-3300</v>
      </c>
      <c r="D27" s="147" t="n">
        <f aca="false">-D22</f>
        <v>-11781</v>
      </c>
      <c r="E27" s="147" t="n">
        <f aca="false">-E22</f>
        <v>-11427.57</v>
      </c>
      <c r="F27" s="147" t="n">
        <f aca="false">-F22</f>
        <v>-11313.2943</v>
      </c>
      <c r="G27" s="147" t="n">
        <f aca="false">-G22</f>
        <v>-11313.2943</v>
      </c>
      <c r="H27" s="147" t="n">
        <f aca="false">-H22</f>
        <v>-12242.6006175</v>
      </c>
      <c r="I27" s="147" t="n">
        <f aca="false">-I22</f>
        <v>-12487.45262985</v>
      </c>
      <c r="J27" s="147" t="n">
        <f aca="false">-J22</f>
        <v>-12986.950735044</v>
      </c>
      <c r="K27" s="147" t="n">
        <f aca="false">-K22</f>
        <v>-13506.4287644458</v>
      </c>
      <c r="L27" s="147" t="n">
        <f aca="false">-L22</f>
        <v>-14046.6859150236</v>
      </c>
      <c r="M27" s="147" t="n">
        <f aca="false">-M22</f>
        <v>-9739.03556774969</v>
      </c>
      <c r="N27" s="147" t="n">
        <f aca="false">-N22</f>
        <v>-10615.5487688472</v>
      </c>
      <c r="O27" s="147" t="n">
        <f aca="false">-O22</f>
        <v>-11570.9481580434</v>
      </c>
      <c r="P27" s="147" t="n">
        <f aca="false">-P22</f>
        <v>-12612.3334922673</v>
      </c>
      <c r="Q27" s="147" t="n">
        <f aca="false">-Q22</f>
        <v>-13747.4435065714</v>
      </c>
      <c r="R27" s="147" t="n">
        <f aca="false">-R22</f>
        <v>-44954.1402664884</v>
      </c>
      <c r="S27" s="147" t="n">
        <f aca="false">-S22</f>
        <v>-42706.433253164</v>
      </c>
      <c r="T27" s="147" t="n">
        <f aca="false">-T22</f>
        <v>-40571.1115905058</v>
      </c>
      <c r="U27" s="147" t="n">
        <f aca="false">-U22</f>
        <v>-38542.5560109805</v>
      </c>
      <c r="V27" s="147" t="n">
        <f aca="false">-V22</f>
        <v>-36615.4282104315</v>
      </c>
      <c r="W27" s="147"/>
      <c r="X27" s="147"/>
      <c r="Y27" s="147"/>
      <c r="Z27" s="147"/>
      <c r="AA27" s="147"/>
      <c r="AB27" s="147"/>
      <c r="AC27" s="147"/>
      <c r="AD27" s="147"/>
      <c r="AE27" s="147"/>
      <c r="AF27" s="147"/>
      <c r="AG27" s="147"/>
      <c r="AH27" s="147"/>
      <c r="AI27" s="147"/>
      <c r="AJ27" s="147"/>
      <c r="AK27" s="147"/>
      <c r="AL27" s="147"/>
      <c r="AM27" s="147"/>
      <c r="AN27" s="147"/>
      <c r="AO27" s="147"/>
      <c r="AP27" s="147"/>
      <c r="AQ27" s="147"/>
      <c r="AR27" s="147"/>
      <c r="AS27" s="147"/>
      <c r="AT27" s="147"/>
      <c r="AU27" s="147"/>
      <c r="AV27" s="147"/>
      <c r="AW27" s="147"/>
      <c r="AX27" s="147"/>
      <c r="AY27" s="147"/>
      <c r="AZ27" s="147"/>
      <c r="BA27" s="147"/>
      <c r="BB27" s="147"/>
      <c r="BC27" s="147"/>
      <c r="BD27" s="147"/>
      <c r="BE27" s="147"/>
      <c r="BF27" s="147"/>
      <c r="BG27" s="147"/>
      <c r="BH27" s="147"/>
      <c r="BI27" s="147"/>
      <c r="BJ27" s="147"/>
      <c r="BK27" s="147"/>
      <c r="BL27" s="147"/>
      <c r="BM27" s="147"/>
      <c r="BN27" s="147"/>
      <c r="BO27" s="147"/>
      <c r="BP27" s="147"/>
      <c r="BQ27" s="147"/>
      <c r="BR27" s="147"/>
      <c r="BS27" s="147"/>
      <c r="BT27" s="147"/>
      <c r="BU27" s="147"/>
      <c r="BV27" s="147"/>
      <c r="BW27" s="147"/>
      <c r="BX27" s="147"/>
      <c r="BY27" s="147"/>
      <c r="BZ27" s="147"/>
      <c r="CA27" s="147"/>
      <c r="CB27" s="147"/>
      <c r="CC27" s="147"/>
      <c r="CD27" s="147"/>
      <c r="CE27" s="147"/>
      <c r="CF27" s="147"/>
      <c r="CG27" s="147"/>
      <c r="CH27" s="147"/>
      <c r="CI27" s="147"/>
      <c r="CJ27" s="147"/>
      <c r="CK27" s="147"/>
      <c r="CL27" s="147"/>
      <c r="CM27" s="147"/>
      <c r="CN27" s="147"/>
      <c r="CO27" s="147"/>
      <c r="CP27" s="147"/>
      <c r="CQ27" s="147"/>
      <c r="CR27" s="147"/>
      <c r="CS27" s="147"/>
      <c r="CT27" s="147"/>
      <c r="CU27" s="147"/>
      <c r="CV27" s="147"/>
      <c r="CW27" s="147"/>
      <c r="CX27" s="147"/>
      <c r="CY27" s="147"/>
      <c r="CZ27" s="147"/>
      <c r="DA27" s="147"/>
      <c r="DB27" s="147"/>
      <c r="DC27" s="147"/>
      <c r="DD27" s="147"/>
      <c r="DE27" s="147"/>
      <c r="DF27" s="147"/>
      <c r="DG27" s="147"/>
      <c r="DH27" s="147"/>
      <c r="DI27" s="147"/>
      <c r="DJ27" s="147"/>
      <c r="DK27" s="147"/>
      <c r="DL27" s="147"/>
      <c r="DM27" s="147"/>
      <c r="DN27" s="147"/>
      <c r="DO27" s="147"/>
      <c r="DP27" s="147"/>
      <c r="DQ27" s="147"/>
      <c r="DR27" s="147"/>
      <c r="DS27" s="147"/>
      <c r="DT27" s="147"/>
      <c r="DU27" s="147"/>
      <c r="DV27" s="147"/>
      <c r="DW27" s="147"/>
      <c r="DX27" s="147"/>
      <c r="DY27" s="147"/>
      <c r="DZ27" s="147"/>
      <c r="EA27" s="147"/>
      <c r="EB27" s="147"/>
      <c r="EC27" s="147"/>
      <c r="ED27" s="147"/>
      <c r="EE27" s="147"/>
      <c r="EF27" s="147"/>
      <c r="EG27" s="147"/>
      <c r="EH27" s="147"/>
      <c r="EI27" s="147"/>
      <c r="EJ27" s="147"/>
      <c r="EK27" s="147"/>
      <c r="EL27" s="147"/>
      <c r="EM27" s="147"/>
      <c r="EN27" s="147"/>
      <c r="EO27" s="147"/>
      <c r="EP27" s="147"/>
      <c r="EQ27" s="147"/>
      <c r="ER27" s="147"/>
      <c r="ES27" s="147"/>
      <c r="ET27" s="147"/>
      <c r="EU27" s="147"/>
      <c r="EV27" s="147"/>
      <c r="EW27" s="147"/>
      <c r="EX27" s="147"/>
      <c r="EY27" s="147"/>
      <c r="EZ27" s="147"/>
      <c r="FA27" s="147"/>
      <c r="FB27" s="147"/>
      <c r="FC27" s="147"/>
      <c r="FD27" s="147"/>
      <c r="FE27" s="147"/>
      <c r="FF27" s="147"/>
      <c r="FG27" s="147"/>
      <c r="FH27" s="147"/>
      <c r="FI27" s="147"/>
      <c r="FJ27" s="147"/>
      <c r="FK27" s="147"/>
      <c r="FL27" s="147"/>
      <c r="FM27" s="147"/>
      <c r="FN27" s="147"/>
      <c r="FO27" s="147"/>
      <c r="FP27" s="147"/>
      <c r="FQ27" s="147"/>
      <c r="FR27" s="147"/>
      <c r="FS27" s="147"/>
      <c r="FT27" s="147"/>
      <c r="FU27" s="147"/>
      <c r="FV27" s="147"/>
      <c r="FW27" s="147"/>
      <c r="FX27" s="147"/>
      <c r="FY27" s="147"/>
      <c r="FZ27" s="147"/>
      <c r="GA27" s="147"/>
      <c r="GB27" s="147"/>
      <c r="GC27" s="147"/>
      <c r="GD27" s="147"/>
      <c r="GE27" s="147"/>
      <c r="GF27" s="147"/>
      <c r="GG27" s="147"/>
      <c r="GH27" s="147"/>
      <c r="GI27" s="147"/>
      <c r="GJ27" s="147"/>
      <c r="GK27" s="147"/>
      <c r="GL27" s="147"/>
      <c r="GM27" s="147"/>
      <c r="GN27" s="147"/>
      <c r="GO27" s="147"/>
      <c r="GP27" s="147"/>
      <c r="GQ27" s="147"/>
      <c r="GR27" s="147"/>
      <c r="GS27" s="147"/>
      <c r="GT27" s="147"/>
      <c r="GU27" s="147"/>
      <c r="GV27" s="147"/>
      <c r="GW27" s="147"/>
      <c r="GX27" s="147"/>
      <c r="GY27" s="147"/>
      <c r="GZ27" s="147"/>
      <c r="HA27" s="147"/>
      <c r="HB27" s="147"/>
      <c r="HC27" s="147"/>
      <c r="HD27" s="147"/>
      <c r="HE27" s="147"/>
      <c r="HF27" s="147"/>
      <c r="HG27" s="147"/>
      <c r="HH27" s="147"/>
      <c r="HI27" s="147"/>
      <c r="HJ27" s="147"/>
      <c r="HK27" s="147"/>
      <c r="HL27" s="147"/>
      <c r="HM27" s="147"/>
      <c r="HN27" s="147"/>
      <c r="HO27" s="147"/>
      <c r="HP27" s="147"/>
      <c r="HQ27" s="147"/>
      <c r="HR27" s="147"/>
      <c r="HS27" s="147"/>
      <c r="HT27" s="147"/>
      <c r="HU27" s="147"/>
      <c r="HV27" s="147"/>
      <c r="HW27" s="147"/>
      <c r="HX27" s="147"/>
      <c r="HY27" s="147"/>
      <c r="HZ27" s="147"/>
      <c r="IA27" s="147"/>
      <c r="IB27" s="147"/>
      <c r="IC27" s="147"/>
      <c r="ID27" s="147"/>
      <c r="IE27" s="147"/>
      <c r="IF27" s="147"/>
      <c r="IG27" s="147"/>
      <c r="IH27" s="147"/>
      <c r="II27" s="147"/>
      <c r="IJ27" s="147"/>
      <c r="IK27" s="147"/>
      <c r="IL27" s="147"/>
      <c r="IM27" s="147"/>
      <c r="IN27" s="147"/>
      <c r="IO27" s="147"/>
      <c r="IP27" s="147"/>
      <c r="IQ27" s="147"/>
      <c r="IR27" s="147"/>
      <c r="IS27" s="147"/>
      <c r="IT27" s="147"/>
      <c r="IU27" s="147"/>
      <c r="IV27" s="147"/>
      <c r="IW27" s="147"/>
    </row>
    <row r="28" customFormat="false" ht="12.75" hidden="false" customHeight="false" outlineLevel="0" collapsed="false">
      <c r="A28" s="147"/>
      <c r="B28" s="147" t="s">
        <v>274</v>
      </c>
      <c r="C28" s="321" t="n">
        <f aca="false">SUM(C25:C27)</f>
        <v>84150</v>
      </c>
      <c r="D28" s="321" t="n">
        <f aca="false">SUM(D25:D27)</f>
        <v>81625.5</v>
      </c>
      <c r="E28" s="321" t="n">
        <f aca="false">SUM(E25:E27)</f>
        <v>80809.245</v>
      </c>
      <c r="F28" s="321" t="n">
        <f aca="false">SUM(F25:F27)</f>
        <v>80809.245</v>
      </c>
      <c r="G28" s="321" t="n">
        <f aca="false">SUM(G25:G27)</f>
        <v>81617.33745</v>
      </c>
      <c r="H28" s="321" t="n">
        <f aca="false">SUM(H25:H27)</f>
        <v>83249.684199</v>
      </c>
      <c r="I28" s="321" t="n">
        <f aca="false">SUM(I25:I27)</f>
        <v>86579.67156696</v>
      </c>
      <c r="J28" s="321" t="n">
        <f aca="false">SUM(J25:J27)</f>
        <v>90042.8584296384</v>
      </c>
      <c r="K28" s="321" t="n">
        <f aca="false">SUM(K25:K27)</f>
        <v>93644.5727668239</v>
      </c>
      <c r="L28" s="321" t="n">
        <f aca="false">SUM(L25:L27)</f>
        <v>97390.3556774969</v>
      </c>
      <c r="M28" s="321" t="n">
        <f aca="false">SUM(M25:M27)</f>
        <v>106155.487688472</v>
      </c>
      <c r="N28" s="321" t="n">
        <f aca="false">SUM(N25:N27)</f>
        <v>115709.481580434</v>
      </c>
      <c r="O28" s="321" t="n">
        <f aca="false">SUM(O25:O27)</f>
        <v>126123.334922673</v>
      </c>
      <c r="P28" s="321" t="n">
        <f aca="false">SUM(P25:P27)</f>
        <v>137474.435065714</v>
      </c>
      <c r="Q28" s="321" t="n">
        <f aca="false">SUM(Q25:Q27)</f>
        <v>149847.134221628</v>
      </c>
      <c r="R28" s="321" t="n">
        <f aca="false">SUM(R25:R27)</f>
        <v>142354.777510547</v>
      </c>
      <c r="S28" s="321" t="n">
        <f aca="false">SUM(S25:S27)</f>
        <v>135237.038635019</v>
      </c>
      <c r="T28" s="321" t="n">
        <f aca="false">SUM(T25:T27)</f>
        <v>128475.186703268</v>
      </c>
      <c r="U28" s="321" t="n">
        <f aca="false">SUM(U25:U27)</f>
        <v>122051.427368105</v>
      </c>
      <c r="V28" s="321" t="n">
        <f aca="false">SUM(V25:V27)</f>
        <v>115948.8559997</v>
      </c>
      <c r="W28" s="147"/>
      <c r="X28" s="147"/>
      <c r="Y28" s="147"/>
      <c r="Z28" s="147"/>
      <c r="AA28" s="147"/>
      <c r="AB28" s="147"/>
      <c r="AC28" s="147"/>
      <c r="AD28" s="147"/>
      <c r="AE28" s="147"/>
      <c r="AF28" s="147"/>
      <c r="AG28" s="147"/>
      <c r="AH28" s="147"/>
      <c r="AI28" s="147"/>
      <c r="AJ28" s="147"/>
      <c r="AK28" s="147"/>
      <c r="AL28" s="147"/>
      <c r="AM28" s="147"/>
      <c r="AN28" s="147"/>
      <c r="AO28" s="147"/>
      <c r="AP28" s="147"/>
      <c r="AQ28" s="147"/>
      <c r="AR28" s="147"/>
      <c r="AS28" s="147"/>
      <c r="AT28" s="147"/>
      <c r="AU28" s="147"/>
      <c r="AV28" s="147"/>
      <c r="AW28" s="147"/>
      <c r="AX28" s="147"/>
      <c r="AY28" s="147"/>
      <c r="AZ28" s="147"/>
      <c r="BA28" s="147"/>
      <c r="BB28" s="147"/>
      <c r="BC28" s="147"/>
      <c r="BD28" s="147"/>
      <c r="BE28" s="147"/>
      <c r="BF28" s="147"/>
      <c r="BG28" s="147"/>
      <c r="BH28" s="147"/>
      <c r="BI28" s="147"/>
      <c r="BJ28" s="147"/>
      <c r="BK28" s="147"/>
      <c r="BL28" s="147"/>
      <c r="BM28" s="147"/>
      <c r="BN28" s="147"/>
      <c r="BO28" s="147"/>
      <c r="BP28" s="147"/>
      <c r="BQ28" s="147"/>
      <c r="BR28" s="147"/>
      <c r="BS28" s="147"/>
      <c r="BT28" s="147"/>
      <c r="BU28" s="147"/>
      <c r="BV28" s="147"/>
      <c r="BW28" s="147"/>
      <c r="BX28" s="147"/>
      <c r="BY28" s="147"/>
      <c r="BZ28" s="147"/>
      <c r="CA28" s="147"/>
      <c r="CB28" s="147"/>
      <c r="CC28" s="147"/>
      <c r="CD28" s="147"/>
      <c r="CE28" s="147"/>
      <c r="CF28" s="147"/>
      <c r="CG28" s="147"/>
      <c r="CH28" s="147"/>
      <c r="CI28" s="147"/>
      <c r="CJ28" s="147"/>
      <c r="CK28" s="147"/>
      <c r="CL28" s="147"/>
      <c r="CM28" s="147"/>
      <c r="CN28" s="147"/>
      <c r="CO28" s="147"/>
      <c r="CP28" s="147"/>
      <c r="CQ28" s="147"/>
      <c r="CR28" s="147"/>
      <c r="CS28" s="147"/>
      <c r="CT28" s="147"/>
      <c r="CU28" s="147"/>
      <c r="CV28" s="147"/>
      <c r="CW28" s="147"/>
      <c r="CX28" s="147"/>
      <c r="CY28" s="147"/>
      <c r="CZ28" s="147"/>
      <c r="DA28" s="147"/>
      <c r="DB28" s="147"/>
      <c r="DC28" s="147"/>
      <c r="DD28" s="147"/>
      <c r="DE28" s="147"/>
      <c r="DF28" s="147"/>
      <c r="DG28" s="147"/>
      <c r="DH28" s="147"/>
      <c r="DI28" s="147"/>
      <c r="DJ28" s="147"/>
      <c r="DK28" s="147"/>
      <c r="DL28" s="147"/>
      <c r="DM28" s="147"/>
      <c r="DN28" s="147"/>
      <c r="DO28" s="147"/>
      <c r="DP28" s="147"/>
      <c r="DQ28" s="147"/>
      <c r="DR28" s="147"/>
      <c r="DS28" s="147"/>
      <c r="DT28" s="147"/>
      <c r="DU28" s="147"/>
      <c r="DV28" s="147"/>
      <c r="DW28" s="147"/>
      <c r="DX28" s="147"/>
      <c r="DY28" s="147"/>
      <c r="DZ28" s="147"/>
      <c r="EA28" s="147"/>
      <c r="EB28" s="147"/>
      <c r="EC28" s="147"/>
      <c r="ED28" s="147"/>
      <c r="EE28" s="147"/>
      <c r="EF28" s="147"/>
      <c r="EG28" s="147"/>
      <c r="EH28" s="147"/>
      <c r="EI28" s="147"/>
      <c r="EJ28" s="147"/>
      <c r="EK28" s="147"/>
      <c r="EL28" s="147"/>
      <c r="EM28" s="147"/>
      <c r="EN28" s="147"/>
      <c r="EO28" s="147"/>
      <c r="EP28" s="147"/>
      <c r="EQ28" s="147"/>
      <c r="ER28" s="147"/>
      <c r="ES28" s="147"/>
      <c r="ET28" s="147"/>
      <c r="EU28" s="147"/>
      <c r="EV28" s="147"/>
      <c r="EW28" s="147"/>
      <c r="EX28" s="147"/>
      <c r="EY28" s="147"/>
      <c r="EZ28" s="147"/>
      <c r="FA28" s="147"/>
      <c r="FB28" s="147"/>
      <c r="FC28" s="147"/>
      <c r="FD28" s="147"/>
      <c r="FE28" s="147"/>
      <c r="FF28" s="147"/>
      <c r="FG28" s="147"/>
      <c r="FH28" s="147"/>
      <c r="FI28" s="147"/>
      <c r="FJ28" s="147"/>
      <c r="FK28" s="147"/>
      <c r="FL28" s="147"/>
      <c r="FM28" s="147"/>
      <c r="FN28" s="147"/>
      <c r="FO28" s="147"/>
      <c r="FP28" s="147"/>
      <c r="FQ28" s="147"/>
      <c r="FR28" s="147"/>
      <c r="FS28" s="147"/>
      <c r="FT28" s="147"/>
      <c r="FU28" s="147"/>
      <c r="FV28" s="147"/>
      <c r="FW28" s="147"/>
      <c r="FX28" s="147"/>
      <c r="FY28" s="147"/>
      <c r="FZ28" s="147"/>
      <c r="GA28" s="147"/>
      <c r="GB28" s="147"/>
      <c r="GC28" s="147"/>
      <c r="GD28" s="147"/>
      <c r="GE28" s="147"/>
      <c r="GF28" s="147"/>
      <c r="GG28" s="147"/>
      <c r="GH28" s="147"/>
      <c r="GI28" s="147"/>
      <c r="GJ28" s="147"/>
      <c r="GK28" s="147"/>
      <c r="GL28" s="147"/>
      <c r="GM28" s="147"/>
      <c r="GN28" s="147"/>
      <c r="GO28" s="147"/>
      <c r="GP28" s="147"/>
      <c r="GQ28" s="147"/>
      <c r="GR28" s="147"/>
      <c r="GS28" s="147"/>
      <c r="GT28" s="147"/>
      <c r="GU28" s="147"/>
      <c r="GV28" s="147"/>
      <c r="GW28" s="147"/>
      <c r="GX28" s="147"/>
      <c r="GY28" s="147"/>
      <c r="GZ28" s="147"/>
      <c r="HA28" s="147"/>
      <c r="HB28" s="147"/>
      <c r="HC28" s="147"/>
      <c r="HD28" s="147"/>
      <c r="HE28" s="147"/>
      <c r="HF28" s="147"/>
      <c r="HG28" s="147"/>
      <c r="HH28" s="147"/>
      <c r="HI28" s="147"/>
      <c r="HJ28" s="147"/>
      <c r="HK28" s="147"/>
      <c r="HL28" s="147"/>
      <c r="HM28" s="147"/>
      <c r="HN28" s="147"/>
      <c r="HO28" s="147"/>
      <c r="HP28" s="147"/>
      <c r="HQ28" s="147"/>
      <c r="HR28" s="147"/>
      <c r="HS28" s="147"/>
      <c r="HT28" s="147"/>
      <c r="HU28" s="147"/>
      <c r="HV28" s="147"/>
      <c r="HW28" s="147"/>
      <c r="HX28" s="147"/>
      <c r="HY28" s="147"/>
      <c r="HZ28" s="147"/>
      <c r="IA28" s="147"/>
      <c r="IB28" s="147"/>
      <c r="IC28" s="147"/>
      <c r="ID28" s="147"/>
      <c r="IE28" s="147"/>
      <c r="IF28" s="147"/>
      <c r="IG28" s="147"/>
      <c r="IH28" s="147"/>
      <c r="II28" s="147"/>
      <c r="IJ28" s="147"/>
      <c r="IK28" s="147"/>
      <c r="IL28" s="147"/>
      <c r="IM28" s="147"/>
      <c r="IN28" s="147"/>
      <c r="IO28" s="147"/>
      <c r="IP28" s="147"/>
      <c r="IQ28" s="147"/>
      <c r="IR28" s="147"/>
      <c r="IS28" s="147"/>
      <c r="IT28" s="147"/>
      <c r="IU28" s="147"/>
      <c r="IV28" s="147"/>
      <c r="IW28" s="147"/>
    </row>
    <row r="29" customFormat="false" ht="12.75" hidden="false" customHeight="false" outlineLevel="0" collapsed="false">
      <c r="A29" s="147"/>
      <c r="B29" s="147"/>
      <c r="C29" s="147"/>
      <c r="D29" s="147"/>
      <c r="E29" s="147"/>
      <c r="F29" s="147"/>
      <c r="G29" s="147"/>
      <c r="H29" s="147"/>
      <c r="I29" s="147"/>
      <c r="J29" s="147"/>
      <c r="K29" s="147"/>
      <c r="L29" s="147"/>
      <c r="M29" s="147"/>
      <c r="N29" s="147"/>
      <c r="O29" s="147"/>
      <c r="P29" s="147"/>
      <c r="Q29" s="147"/>
      <c r="R29" s="147"/>
      <c r="S29" s="147"/>
      <c r="T29" s="147"/>
      <c r="U29" s="147"/>
      <c r="V29" s="147"/>
      <c r="W29" s="147"/>
      <c r="X29" s="147"/>
      <c r="Y29" s="147"/>
      <c r="Z29" s="147"/>
      <c r="AA29" s="147"/>
      <c r="AB29" s="147"/>
      <c r="AC29" s="147"/>
      <c r="AD29" s="147"/>
      <c r="AE29" s="147"/>
      <c r="AF29" s="147"/>
      <c r="AG29" s="147"/>
      <c r="AH29" s="147"/>
      <c r="AI29" s="147"/>
      <c r="AJ29" s="147"/>
      <c r="AK29" s="147"/>
      <c r="AL29" s="147"/>
      <c r="AM29" s="147"/>
      <c r="AN29" s="147"/>
      <c r="AO29" s="147"/>
      <c r="AP29" s="147"/>
      <c r="AQ29" s="147"/>
      <c r="AR29" s="147"/>
      <c r="AS29" s="147"/>
      <c r="AT29" s="147"/>
      <c r="AU29" s="147"/>
      <c r="AV29" s="147"/>
      <c r="AW29" s="147"/>
      <c r="AX29" s="147"/>
      <c r="AY29" s="147"/>
      <c r="AZ29" s="147"/>
      <c r="BA29" s="147"/>
      <c r="BB29" s="147"/>
      <c r="BC29" s="147"/>
      <c r="BD29" s="147"/>
      <c r="BE29" s="147"/>
      <c r="BF29" s="147"/>
      <c r="BG29" s="147"/>
      <c r="BH29" s="147"/>
      <c r="BI29" s="147"/>
      <c r="BJ29" s="147"/>
      <c r="BK29" s="147"/>
      <c r="BL29" s="147"/>
      <c r="BM29" s="147"/>
      <c r="BN29" s="147"/>
      <c r="BO29" s="147"/>
      <c r="BP29" s="147"/>
      <c r="BQ29" s="147"/>
      <c r="BR29" s="147"/>
      <c r="BS29" s="147"/>
      <c r="BT29" s="147"/>
      <c r="BU29" s="147"/>
      <c r="BV29" s="147"/>
      <c r="BW29" s="147"/>
      <c r="BX29" s="147"/>
      <c r="BY29" s="147"/>
      <c r="BZ29" s="147"/>
      <c r="CA29" s="147"/>
      <c r="CB29" s="147"/>
      <c r="CC29" s="147"/>
      <c r="CD29" s="147"/>
      <c r="CE29" s="147"/>
      <c r="CF29" s="147"/>
      <c r="CG29" s="147"/>
      <c r="CH29" s="147"/>
      <c r="CI29" s="147"/>
      <c r="CJ29" s="147"/>
      <c r="CK29" s="147"/>
      <c r="CL29" s="147"/>
      <c r="CM29" s="147"/>
      <c r="CN29" s="147"/>
      <c r="CO29" s="147"/>
      <c r="CP29" s="147"/>
      <c r="CQ29" s="147"/>
      <c r="CR29" s="147"/>
      <c r="CS29" s="147"/>
      <c r="CT29" s="147"/>
      <c r="CU29" s="147"/>
      <c r="CV29" s="147"/>
      <c r="CW29" s="147"/>
      <c r="CX29" s="147"/>
      <c r="CY29" s="147"/>
      <c r="CZ29" s="147"/>
      <c r="DA29" s="147"/>
      <c r="DB29" s="147"/>
      <c r="DC29" s="147"/>
      <c r="DD29" s="147"/>
      <c r="DE29" s="147"/>
      <c r="DF29" s="147"/>
      <c r="DG29" s="147"/>
      <c r="DH29" s="147"/>
      <c r="DI29" s="147"/>
      <c r="DJ29" s="147"/>
      <c r="DK29" s="147"/>
      <c r="DL29" s="147"/>
      <c r="DM29" s="147"/>
      <c r="DN29" s="147"/>
      <c r="DO29" s="147"/>
      <c r="DP29" s="147"/>
      <c r="DQ29" s="147"/>
      <c r="DR29" s="147"/>
      <c r="DS29" s="147"/>
      <c r="DT29" s="147"/>
      <c r="DU29" s="147"/>
      <c r="DV29" s="147"/>
      <c r="DW29" s="147"/>
      <c r="DX29" s="147"/>
      <c r="DY29" s="147"/>
      <c r="DZ29" s="147"/>
      <c r="EA29" s="147"/>
      <c r="EB29" s="147"/>
      <c r="EC29" s="147"/>
      <c r="ED29" s="147"/>
      <c r="EE29" s="147"/>
      <c r="EF29" s="147"/>
      <c r="EG29" s="147"/>
      <c r="EH29" s="147"/>
      <c r="EI29" s="147"/>
      <c r="EJ29" s="147"/>
      <c r="EK29" s="147"/>
      <c r="EL29" s="147"/>
      <c r="EM29" s="147"/>
      <c r="EN29" s="147"/>
      <c r="EO29" s="147"/>
      <c r="EP29" s="147"/>
      <c r="EQ29" s="147"/>
      <c r="ER29" s="147"/>
      <c r="ES29" s="147"/>
      <c r="ET29" s="147"/>
      <c r="EU29" s="147"/>
      <c r="EV29" s="147"/>
      <c r="EW29" s="147"/>
      <c r="EX29" s="147"/>
      <c r="EY29" s="147"/>
      <c r="EZ29" s="147"/>
      <c r="FA29" s="147"/>
      <c r="FB29" s="147"/>
      <c r="FC29" s="147"/>
      <c r="FD29" s="147"/>
      <c r="FE29" s="147"/>
      <c r="FF29" s="147"/>
      <c r="FG29" s="147"/>
      <c r="FH29" s="147"/>
      <c r="FI29" s="147"/>
      <c r="FJ29" s="147"/>
      <c r="FK29" s="147"/>
      <c r="FL29" s="147"/>
      <c r="FM29" s="147"/>
      <c r="FN29" s="147"/>
      <c r="FO29" s="147"/>
      <c r="FP29" s="147"/>
      <c r="FQ29" s="147"/>
      <c r="FR29" s="147"/>
      <c r="FS29" s="147"/>
      <c r="FT29" s="147"/>
      <c r="FU29" s="147"/>
      <c r="FV29" s="147"/>
      <c r="FW29" s="147"/>
      <c r="FX29" s="147"/>
      <c r="FY29" s="147"/>
      <c r="FZ29" s="147"/>
      <c r="GA29" s="147"/>
      <c r="GB29" s="147"/>
      <c r="GC29" s="147"/>
      <c r="GD29" s="147"/>
      <c r="GE29" s="147"/>
      <c r="GF29" s="147"/>
      <c r="GG29" s="147"/>
      <c r="GH29" s="147"/>
      <c r="GI29" s="147"/>
      <c r="GJ29" s="147"/>
      <c r="GK29" s="147"/>
      <c r="GL29" s="147"/>
      <c r="GM29" s="147"/>
      <c r="GN29" s="147"/>
      <c r="GO29" s="147"/>
      <c r="GP29" s="147"/>
      <c r="GQ29" s="147"/>
      <c r="GR29" s="147"/>
      <c r="GS29" s="147"/>
      <c r="GT29" s="147"/>
      <c r="GU29" s="147"/>
      <c r="GV29" s="147"/>
      <c r="GW29" s="147"/>
      <c r="GX29" s="147"/>
      <c r="GY29" s="147"/>
      <c r="GZ29" s="147"/>
      <c r="HA29" s="147"/>
      <c r="HB29" s="147"/>
      <c r="HC29" s="147"/>
      <c r="HD29" s="147"/>
      <c r="HE29" s="147"/>
      <c r="HF29" s="147"/>
      <c r="HG29" s="147"/>
      <c r="HH29" s="147"/>
      <c r="HI29" s="147"/>
      <c r="HJ29" s="147"/>
      <c r="HK29" s="147"/>
      <c r="HL29" s="147"/>
      <c r="HM29" s="147"/>
      <c r="HN29" s="147"/>
      <c r="HO29" s="147"/>
      <c r="HP29" s="147"/>
      <c r="HQ29" s="147"/>
      <c r="HR29" s="147"/>
      <c r="HS29" s="147"/>
      <c r="HT29" s="147"/>
      <c r="HU29" s="147"/>
      <c r="HV29" s="147"/>
      <c r="HW29" s="147"/>
      <c r="HX29" s="147"/>
      <c r="HY29" s="147"/>
      <c r="HZ29" s="147"/>
      <c r="IA29" s="147"/>
      <c r="IB29" s="147"/>
      <c r="IC29" s="147"/>
      <c r="ID29" s="147"/>
      <c r="IE29" s="147"/>
      <c r="IF29" s="147"/>
      <c r="IG29" s="147"/>
      <c r="IH29" s="147"/>
      <c r="II29" s="147"/>
      <c r="IJ29" s="147"/>
      <c r="IK29" s="147"/>
      <c r="IL29" s="147"/>
      <c r="IM29" s="147"/>
      <c r="IN29" s="147"/>
      <c r="IO29" s="147"/>
      <c r="IP29" s="147"/>
      <c r="IQ29" s="147"/>
      <c r="IR29" s="147"/>
      <c r="IS29" s="147"/>
      <c r="IT29" s="147"/>
      <c r="IU29" s="147"/>
      <c r="IV29" s="147"/>
      <c r="IW29" s="147"/>
    </row>
    <row r="30" customFormat="false" ht="12.75" hidden="false" customHeight="false" outlineLevel="0" collapsed="false">
      <c r="A30" s="147"/>
      <c r="B30" s="320" t="s">
        <v>223</v>
      </c>
      <c r="C30" s="147"/>
      <c r="D30" s="147"/>
      <c r="E30" s="147"/>
      <c r="F30" s="147"/>
      <c r="G30" s="147"/>
      <c r="H30" s="147"/>
      <c r="I30" s="147"/>
      <c r="J30" s="147"/>
      <c r="K30" s="147"/>
      <c r="L30" s="147"/>
      <c r="M30" s="147"/>
      <c r="N30" s="147"/>
      <c r="O30" s="147"/>
      <c r="P30" s="147"/>
      <c r="Q30" s="147"/>
      <c r="R30" s="147"/>
      <c r="S30" s="147"/>
      <c r="T30" s="147"/>
      <c r="U30" s="147"/>
      <c r="V30" s="147"/>
      <c r="W30" s="147"/>
      <c r="X30" s="147"/>
      <c r="Y30" s="147"/>
      <c r="Z30" s="147"/>
      <c r="AA30" s="147"/>
      <c r="AB30" s="147"/>
      <c r="AC30" s="147"/>
      <c r="AD30" s="147"/>
      <c r="AE30" s="147"/>
      <c r="AF30" s="147"/>
      <c r="AG30" s="147"/>
      <c r="AH30" s="147"/>
      <c r="AI30" s="147"/>
      <c r="AJ30" s="147"/>
      <c r="AK30" s="147"/>
      <c r="AL30" s="147"/>
      <c r="AM30" s="147"/>
      <c r="AN30" s="147"/>
      <c r="AO30" s="147"/>
      <c r="AP30" s="147"/>
      <c r="AQ30" s="147"/>
      <c r="AR30" s="147"/>
      <c r="AS30" s="147"/>
      <c r="AT30" s="147"/>
      <c r="AU30" s="147"/>
      <c r="AV30" s="147"/>
      <c r="AW30" s="147"/>
      <c r="AX30" s="147"/>
      <c r="AY30" s="147"/>
      <c r="AZ30" s="147"/>
      <c r="BA30" s="147"/>
      <c r="BB30" s="147"/>
      <c r="BC30" s="147"/>
      <c r="BD30" s="147"/>
      <c r="BE30" s="147"/>
      <c r="BF30" s="147"/>
      <c r="BG30" s="147"/>
      <c r="BH30" s="147"/>
      <c r="BI30" s="147"/>
      <c r="BJ30" s="147"/>
      <c r="BK30" s="147"/>
      <c r="BL30" s="147"/>
      <c r="BM30" s="147"/>
      <c r="BN30" s="147"/>
      <c r="BO30" s="147"/>
      <c r="BP30" s="147"/>
      <c r="BQ30" s="147"/>
      <c r="BR30" s="147"/>
      <c r="BS30" s="147"/>
      <c r="BT30" s="147"/>
      <c r="BU30" s="147"/>
      <c r="BV30" s="147"/>
      <c r="BW30" s="147"/>
      <c r="BX30" s="147"/>
      <c r="BY30" s="147"/>
      <c r="BZ30" s="147"/>
      <c r="CA30" s="147"/>
      <c r="CB30" s="147"/>
      <c r="CC30" s="147"/>
      <c r="CD30" s="147"/>
      <c r="CE30" s="147"/>
      <c r="CF30" s="147"/>
      <c r="CG30" s="147"/>
      <c r="CH30" s="147"/>
      <c r="CI30" s="147"/>
      <c r="CJ30" s="147"/>
      <c r="CK30" s="147"/>
      <c r="CL30" s="147"/>
      <c r="CM30" s="147"/>
      <c r="CN30" s="147"/>
      <c r="CO30" s="147"/>
      <c r="CP30" s="147"/>
      <c r="CQ30" s="147"/>
      <c r="CR30" s="147"/>
      <c r="CS30" s="147"/>
      <c r="CT30" s="147"/>
      <c r="CU30" s="147"/>
      <c r="CV30" s="147"/>
      <c r="CW30" s="147"/>
      <c r="CX30" s="147"/>
      <c r="CY30" s="147"/>
      <c r="CZ30" s="147"/>
      <c r="DA30" s="147"/>
      <c r="DB30" s="147"/>
      <c r="DC30" s="147"/>
      <c r="DD30" s="147"/>
      <c r="DE30" s="147"/>
      <c r="DF30" s="147"/>
      <c r="DG30" s="147"/>
      <c r="DH30" s="147"/>
      <c r="DI30" s="147"/>
      <c r="DJ30" s="147"/>
      <c r="DK30" s="147"/>
      <c r="DL30" s="147"/>
      <c r="DM30" s="147"/>
      <c r="DN30" s="147"/>
      <c r="DO30" s="147"/>
      <c r="DP30" s="147"/>
      <c r="DQ30" s="147"/>
      <c r="DR30" s="147"/>
      <c r="DS30" s="147"/>
      <c r="DT30" s="147"/>
      <c r="DU30" s="147"/>
      <c r="DV30" s="147"/>
      <c r="DW30" s="147"/>
      <c r="DX30" s="147"/>
      <c r="DY30" s="147"/>
      <c r="DZ30" s="147"/>
      <c r="EA30" s="147"/>
      <c r="EB30" s="147"/>
      <c r="EC30" s="147"/>
      <c r="ED30" s="147"/>
      <c r="EE30" s="147"/>
      <c r="EF30" s="147"/>
      <c r="EG30" s="147"/>
      <c r="EH30" s="147"/>
      <c r="EI30" s="147"/>
      <c r="EJ30" s="147"/>
      <c r="EK30" s="147"/>
      <c r="EL30" s="147"/>
      <c r="EM30" s="147"/>
      <c r="EN30" s="147"/>
      <c r="EO30" s="147"/>
      <c r="EP30" s="147"/>
      <c r="EQ30" s="147"/>
      <c r="ER30" s="147"/>
      <c r="ES30" s="147"/>
      <c r="ET30" s="147"/>
      <c r="EU30" s="147"/>
      <c r="EV30" s="147"/>
      <c r="EW30" s="147"/>
      <c r="EX30" s="147"/>
      <c r="EY30" s="147"/>
      <c r="EZ30" s="147"/>
      <c r="FA30" s="147"/>
      <c r="FB30" s="147"/>
      <c r="FC30" s="147"/>
      <c r="FD30" s="147"/>
      <c r="FE30" s="147"/>
      <c r="FF30" s="147"/>
      <c r="FG30" s="147"/>
      <c r="FH30" s="147"/>
      <c r="FI30" s="147"/>
      <c r="FJ30" s="147"/>
      <c r="FK30" s="147"/>
      <c r="FL30" s="147"/>
      <c r="FM30" s="147"/>
      <c r="FN30" s="147"/>
      <c r="FO30" s="147"/>
      <c r="FP30" s="147"/>
      <c r="FQ30" s="147"/>
      <c r="FR30" s="147"/>
      <c r="FS30" s="147"/>
      <c r="FT30" s="147"/>
      <c r="FU30" s="147"/>
      <c r="FV30" s="147"/>
      <c r="FW30" s="147"/>
      <c r="FX30" s="147"/>
      <c r="FY30" s="147"/>
      <c r="FZ30" s="147"/>
      <c r="GA30" s="147"/>
      <c r="GB30" s="147"/>
      <c r="GC30" s="147"/>
      <c r="GD30" s="147"/>
      <c r="GE30" s="147"/>
      <c r="GF30" s="147"/>
      <c r="GG30" s="147"/>
      <c r="GH30" s="147"/>
      <c r="GI30" s="147"/>
      <c r="GJ30" s="147"/>
      <c r="GK30" s="147"/>
      <c r="GL30" s="147"/>
      <c r="GM30" s="147"/>
      <c r="GN30" s="147"/>
      <c r="GO30" s="147"/>
      <c r="GP30" s="147"/>
      <c r="GQ30" s="147"/>
      <c r="GR30" s="147"/>
      <c r="GS30" s="147"/>
      <c r="GT30" s="147"/>
      <c r="GU30" s="147"/>
      <c r="GV30" s="147"/>
      <c r="GW30" s="147"/>
      <c r="GX30" s="147"/>
      <c r="GY30" s="147"/>
      <c r="GZ30" s="147"/>
      <c r="HA30" s="147"/>
      <c r="HB30" s="147"/>
      <c r="HC30" s="147"/>
      <c r="HD30" s="147"/>
      <c r="HE30" s="147"/>
      <c r="HF30" s="147"/>
      <c r="HG30" s="147"/>
      <c r="HH30" s="147"/>
      <c r="HI30" s="147"/>
      <c r="HJ30" s="147"/>
      <c r="HK30" s="147"/>
      <c r="HL30" s="147"/>
      <c r="HM30" s="147"/>
      <c r="HN30" s="147"/>
      <c r="HO30" s="147"/>
      <c r="HP30" s="147"/>
      <c r="HQ30" s="147"/>
      <c r="HR30" s="147"/>
      <c r="HS30" s="147"/>
      <c r="HT30" s="147"/>
      <c r="HU30" s="147"/>
      <c r="HV30" s="147"/>
      <c r="HW30" s="147"/>
      <c r="HX30" s="147"/>
      <c r="HY30" s="147"/>
      <c r="HZ30" s="147"/>
      <c r="IA30" s="147"/>
      <c r="IB30" s="147"/>
      <c r="IC30" s="147"/>
      <c r="ID30" s="147"/>
      <c r="IE30" s="147"/>
      <c r="IF30" s="147"/>
      <c r="IG30" s="147"/>
      <c r="IH30" s="147"/>
      <c r="II30" s="147"/>
      <c r="IJ30" s="147"/>
      <c r="IK30" s="147"/>
      <c r="IL30" s="147"/>
      <c r="IM30" s="147"/>
      <c r="IN30" s="147"/>
      <c r="IO30" s="147"/>
      <c r="IP30" s="147"/>
      <c r="IQ30" s="147"/>
      <c r="IR30" s="147"/>
      <c r="IS30" s="147"/>
      <c r="IT30" s="147"/>
      <c r="IU30" s="147"/>
      <c r="IV30" s="147"/>
      <c r="IW30" s="147"/>
    </row>
    <row r="31" customFormat="false" ht="12.75" hidden="false" customHeight="false" outlineLevel="0" collapsed="false">
      <c r="A31" s="147"/>
      <c r="B31" s="147" t="s">
        <v>271</v>
      </c>
      <c r="C31" s="289" t="n">
        <f aca="false">+Devel_Financials!C8-Devel_Financials!C25</f>
        <v>192500</v>
      </c>
      <c r="D31" s="147" t="n">
        <f aca="false">+C33</f>
        <v>188650</v>
      </c>
      <c r="E31" s="147" t="n">
        <f aca="false">+D33</f>
        <v>177100</v>
      </c>
      <c r="F31" s="147" t="n">
        <f aca="false">+E33</f>
        <v>165550</v>
      </c>
      <c r="G31" s="147" t="n">
        <f aca="false">+F33</f>
        <v>154000</v>
      </c>
      <c r="H31" s="147" t="n">
        <f aca="false">+G33</f>
        <v>142450</v>
      </c>
      <c r="I31" s="147" t="n">
        <f aca="false">+H33</f>
        <v>128975</v>
      </c>
      <c r="J31" s="147" t="n">
        <f aca="false">+I33</f>
        <v>115500</v>
      </c>
      <c r="K31" s="147" t="n">
        <f aca="false">+J33</f>
        <v>102025</v>
      </c>
      <c r="L31" s="147" t="n">
        <f aca="false">+K33</f>
        <v>88550</v>
      </c>
      <c r="M31" s="147" t="n">
        <f aca="false">+L33</f>
        <v>75075</v>
      </c>
      <c r="N31" s="147" t="n">
        <f aca="false">+M33</f>
        <v>61600</v>
      </c>
      <c r="O31" s="147" t="n">
        <f aca="false">+N33</f>
        <v>46200</v>
      </c>
      <c r="P31" s="147" t="n">
        <f aca="false">+O33</f>
        <v>28875</v>
      </c>
      <c r="Q31" s="147" t="n">
        <f aca="false">+P33</f>
        <v>9625</v>
      </c>
      <c r="R31" s="147" t="n">
        <f aca="false">+Q33</f>
        <v>0</v>
      </c>
      <c r="S31" s="147" t="n">
        <f aca="false">+R33</f>
        <v>0</v>
      </c>
      <c r="T31" s="147" t="n">
        <f aca="false">+S33</f>
        <v>0</v>
      </c>
      <c r="U31" s="147" t="n">
        <f aca="false">+T33</f>
        <v>0</v>
      </c>
      <c r="V31" s="147" t="n">
        <f aca="false">+U33</f>
        <v>0</v>
      </c>
      <c r="W31" s="147"/>
      <c r="X31" s="147"/>
      <c r="Y31" s="147"/>
      <c r="Z31" s="147"/>
      <c r="AA31" s="147"/>
      <c r="AB31" s="147"/>
      <c r="AC31" s="147"/>
      <c r="AD31" s="147"/>
      <c r="AE31" s="147"/>
      <c r="AF31" s="147"/>
      <c r="AG31" s="147"/>
      <c r="AH31" s="147"/>
      <c r="AI31" s="147"/>
      <c r="AJ31" s="147"/>
      <c r="AK31" s="147"/>
      <c r="AL31" s="147"/>
      <c r="AM31" s="147"/>
      <c r="AN31" s="147"/>
      <c r="AO31" s="147"/>
      <c r="AP31" s="147"/>
      <c r="AQ31" s="147"/>
      <c r="AR31" s="147"/>
      <c r="AS31" s="147"/>
      <c r="AT31" s="147"/>
      <c r="AU31" s="147"/>
      <c r="AV31" s="147"/>
      <c r="AW31" s="147"/>
      <c r="AX31" s="147"/>
      <c r="AY31" s="147"/>
      <c r="AZ31" s="147"/>
      <c r="BA31" s="147"/>
      <c r="BB31" s="147"/>
      <c r="BC31" s="147"/>
      <c r="BD31" s="147"/>
      <c r="BE31" s="147"/>
      <c r="BF31" s="147"/>
      <c r="BG31" s="147"/>
      <c r="BH31" s="147"/>
      <c r="BI31" s="147"/>
      <c r="BJ31" s="147"/>
      <c r="BK31" s="147"/>
      <c r="BL31" s="147"/>
      <c r="BM31" s="147"/>
      <c r="BN31" s="147"/>
      <c r="BO31" s="147"/>
      <c r="BP31" s="147"/>
      <c r="BQ31" s="147"/>
      <c r="BR31" s="147"/>
      <c r="BS31" s="147"/>
      <c r="BT31" s="147"/>
      <c r="BU31" s="147"/>
      <c r="BV31" s="147"/>
      <c r="BW31" s="147"/>
      <c r="BX31" s="147"/>
      <c r="BY31" s="147"/>
      <c r="BZ31" s="147"/>
      <c r="CA31" s="147"/>
      <c r="CB31" s="147"/>
      <c r="CC31" s="147"/>
      <c r="CD31" s="147"/>
      <c r="CE31" s="147"/>
      <c r="CF31" s="147"/>
      <c r="CG31" s="147"/>
      <c r="CH31" s="147"/>
      <c r="CI31" s="147"/>
      <c r="CJ31" s="147"/>
      <c r="CK31" s="147"/>
      <c r="CL31" s="147"/>
      <c r="CM31" s="147"/>
      <c r="CN31" s="147"/>
      <c r="CO31" s="147"/>
      <c r="CP31" s="147"/>
      <c r="CQ31" s="147"/>
      <c r="CR31" s="147"/>
      <c r="CS31" s="147"/>
      <c r="CT31" s="147"/>
      <c r="CU31" s="147"/>
      <c r="CV31" s="147"/>
      <c r="CW31" s="147"/>
      <c r="CX31" s="147"/>
      <c r="CY31" s="147"/>
      <c r="CZ31" s="147"/>
      <c r="DA31" s="147"/>
      <c r="DB31" s="147"/>
      <c r="DC31" s="147"/>
      <c r="DD31" s="147"/>
      <c r="DE31" s="147"/>
      <c r="DF31" s="147"/>
      <c r="DG31" s="147"/>
      <c r="DH31" s="147"/>
      <c r="DI31" s="147"/>
      <c r="DJ31" s="147"/>
      <c r="DK31" s="147"/>
      <c r="DL31" s="147"/>
      <c r="DM31" s="147"/>
      <c r="DN31" s="147"/>
      <c r="DO31" s="147"/>
      <c r="DP31" s="147"/>
      <c r="DQ31" s="147"/>
      <c r="DR31" s="147"/>
      <c r="DS31" s="147"/>
      <c r="DT31" s="147"/>
      <c r="DU31" s="147"/>
      <c r="DV31" s="147"/>
      <c r="DW31" s="147"/>
      <c r="DX31" s="147"/>
      <c r="DY31" s="147"/>
      <c r="DZ31" s="147"/>
      <c r="EA31" s="147"/>
      <c r="EB31" s="147"/>
      <c r="EC31" s="147"/>
      <c r="ED31" s="147"/>
      <c r="EE31" s="147"/>
      <c r="EF31" s="147"/>
      <c r="EG31" s="147"/>
      <c r="EH31" s="147"/>
      <c r="EI31" s="147"/>
      <c r="EJ31" s="147"/>
      <c r="EK31" s="147"/>
      <c r="EL31" s="147"/>
      <c r="EM31" s="147"/>
      <c r="EN31" s="147"/>
      <c r="EO31" s="147"/>
      <c r="EP31" s="147"/>
      <c r="EQ31" s="147"/>
      <c r="ER31" s="147"/>
      <c r="ES31" s="147"/>
      <c r="ET31" s="147"/>
      <c r="EU31" s="147"/>
      <c r="EV31" s="147"/>
      <c r="EW31" s="147"/>
      <c r="EX31" s="147"/>
      <c r="EY31" s="147"/>
      <c r="EZ31" s="147"/>
      <c r="FA31" s="147"/>
      <c r="FB31" s="147"/>
      <c r="FC31" s="147"/>
      <c r="FD31" s="147"/>
      <c r="FE31" s="147"/>
      <c r="FF31" s="147"/>
      <c r="FG31" s="147"/>
      <c r="FH31" s="147"/>
      <c r="FI31" s="147"/>
      <c r="FJ31" s="147"/>
      <c r="FK31" s="147"/>
      <c r="FL31" s="147"/>
      <c r="FM31" s="147"/>
      <c r="FN31" s="147"/>
      <c r="FO31" s="147"/>
      <c r="FP31" s="147"/>
      <c r="FQ31" s="147"/>
      <c r="FR31" s="147"/>
      <c r="FS31" s="147"/>
      <c r="FT31" s="147"/>
      <c r="FU31" s="147"/>
      <c r="FV31" s="147"/>
      <c r="FW31" s="147"/>
      <c r="FX31" s="147"/>
      <c r="FY31" s="147"/>
      <c r="FZ31" s="147"/>
      <c r="GA31" s="147"/>
      <c r="GB31" s="147"/>
      <c r="GC31" s="147"/>
      <c r="GD31" s="147"/>
      <c r="GE31" s="147"/>
      <c r="GF31" s="147"/>
      <c r="GG31" s="147"/>
      <c r="GH31" s="147"/>
      <c r="GI31" s="147"/>
      <c r="GJ31" s="147"/>
      <c r="GK31" s="147"/>
      <c r="GL31" s="147"/>
      <c r="GM31" s="147"/>
      <c r="GN31" s="147"/>
      <c r="GO31" s="147"/>
      <c r="GP31" s="147"/>
      <c r="GQ31" s="147"/>
      <c r="GR31" s="147"/>
      <c r="GS31" s="147"/>
      <c r="GT31" s="147"/>
      <c r="GU31" s="147"/>
      <c r="GV31" s="147"/>
      <c r="GW31" s="147"/>
      <c r="GX31" s="147"/>
      <c r="GY31" s="147"/>
      <c r="GZ31" s="147"/>
      <c r="HA31" s="147"/>
      <c r="HB31" s="147"/>
      <c r="HC31" s="147"/>
      <c r="HD31" s="147"/>
      <c r="HE31" s="147"/>
      <c r="HF31" s="147"/>
      <c r="HG31" s="147"/>
      <c r="HH31" s="147"/>
      <c r="HI31" s="147"/>
      <c r="HJ31" s="147"/>
      <c r="HK31" s="147"/>
      <c r="HL31" s="147"/>
      <c r="HM31" s="147"/>
      <c r="HN31" s="147"/>
      <c r="HO31" s="147"/>
      <c r="HP31" s="147"/>
      <c r="HQ31" s="147"/>
      <c r="HR31" s="147"/>
      <c r="HS31" s="147"/>
      <c r="HT31" s="147"/>
      <c r="HU31" s="147"/>
      <c r="HV31" s="147"/>
      <c r="HW31" s="147"/>
      <c r="HX31" s="147"/>
      <c r="HY31" s="147"/>
      <c r="HZ31" s="147"/>
      <c r="IA31" s="147"/>
      <c r="IB31" s="147"/>
      <c r="IC31" s="147"/>
      <c r="ID31" s="147"/>
      <c r="IE31" s="147"/>
      <c r="IF31" s="147"/>
      <c r="IG31" s="147"/>
      <c r="IH31" s="147"/>
      <c r="II31" s="147"/>
      <c r="IJ31" s="147"/>
      <c r="IK31" s="147"/>
      <c r="IL31" s="147"/>
      <c r="IM31" s="147"/>
      <c r="IN31" s="147"/>
      <c r="IO31" s="147"/>
      <c r="IP31" s="147"/>
      <c r="IQ31" s="147"/>
      <c r="IR31" s="147"/>
      <c r="IS31" s="147"/>
      <c r="IT31" s="147"/>
      <c r="IU31" s="147"/>
      <c r="IV31" s="147"/>
      <c r="IW31" s="147"/>
    </row>
    <row r="32" customFormat="false" ht="12.75" hidden="false" customHeight="false" outlineLevel="0" collapsed="false">
      <c r="A32" s="147"/>
      <c r="B32" s="147" t="s">
        <v>275</v>
      </c>
      <c r="C32" s="147" t="n">
        <f aca="false">-$C$31*C37</f>
        <v>-3850</v>
      </c>
      <c r="D32" s="147" t="n">
        <f aca="false">-$C$31*D37</f>
        <v>-11550</v>
      </c>
      <c r="E32" s="147" t="n">
        <f aca="false">-$C$31*E37</f>
        <v>-11550</v>
      </c>
      <c r="F32" s="147" t="n">
        <f aca="false">-$C$31*F37</f>
        <v>-11550</v>
      </c>
      <c r="G32" s="147" t="n">
        <f aca="false">-$C$31*G37</f>
        <v>-11550</v>
      </c>
      <c r="H32" s="147" t="n">
        <f aca="false">-$C$31*H37</f>
        <v>-13475</v>
      </c>
      <c r="I32" s="147" t="n">
        <f aca="false">-$C$31*I37</f>
        <v>-13475</v>
      </c>
      <c r="J32" s="147" t="n">
        <f aca="false">-$C$31*J37</f>
        <v>-13475</v>
      </c>
      <c r="K32" s="147" t="n">
        <f aca="false">-$C$31*K37</f>
        <v>-13475</v>
      </c>
      <c r="L32" s="147" t="n">
        <f aca="false">-$C$31*L37</f>
        <v>-13475</v>
      </c>
      <c r="M32" s="147" t="n">
        <f aca="false">-$C$31*M37</f>
        <v>-13475</v>
      </c>
      <c r="N32" s="147" t="n">
        <f aca="false">-$C$31*N37</f>
        <v>-15400</v>
      </c>
      <c r="O32" s="147" t="n">
        <f aca="false">-$C$31*O37</f>
        <v>-17325</v>
      </c>
      <c r="P32" s="147" t="n">
        <f aca="false">-$C$31*P37</f>
        <v>-19250</v>
      </c>
      <c r="Q32" s="147" t="n">
        <f aca="false">-$C$31*Q37</f>
        <v>-9625</v>
      </c>
      <c r="R32" s="147" t="n">
        <f aca="false">-$C$31*R37</f>
        <v>-0</v>
      </c>
      <c r="S32" s="147" t="n">
        <f aca="false">-$C$31*S37</f>
        <v>-0</v>
      </c>
      <c r="T32" s="147" t="n">
        <f aca="false">-$C$31*T37</f>
        <v>-0</v>
      </c>
      <c r="U32" s="147" t="n">
        <f aca="false">-$C$31*U37</f>
        <v>-0</v>
      </c>
      <c r="V32" s="147" t="n">
        <f aca="false">-$C$31*V37</f>
        <v>-0</v>
      </c>
      <c r="W32" s="147"/>
      <c r="X32" s="147"/>
      <c r="Y32" s="147"/>
      <c r="Z32" s="147"/>
      <c r="AA32" s="147"/>
      <c r="AB32" s="147"/>
      <c r="AC32" s="147"/>
      <c r="AD32" s="147"/>
      <c r="AE32" s="147"/>
      <c r="AF32" s="147"/>
      <c r="AG32" s="147"/>
      <c r="AH32" s="147"/>
      <c r="AI32" s="147"/>
      <c r="AJ32" s="147"/>
      <c r="AK32" s="147"/>
      <c r="AL32" s="147"/>
      <c r="AM32" s="147"/>
      <c r="AN32" s="147"/>
      <c r="AO32" s="147"/>
      <c r="AP32" s="147"/>
      <c r="AQ32" s="147"/>
      <c r="AR32" s="147"/>
      <c r="AS32" s="147"/>
      <c r="AT32" s="147"/>
      <c r="AU32" s="147"/>
      <c r="AV32" s="147"/>
      <c r="AW32" s="147"/>
      <c r="AX32" s="147"/>
      <c r="AY32" s="147"/>
      <c r="AZ32" s="147"/>
      <c r="BA32" s="147"/>
      <c r="BB32" s="147"/>
      <c r="BC32" s="147"/>
      <c r="BD32" s="147"/>
      <c r="BE32" s="147"/>
      <c r="BF32" s="147"/>
      <c r="BG32" s="147"/>
      <c r="BH32" s="147"/>
      <c r="BI32" s="147"/>
      <c r="BJ32" s="147"/>
      <c r="BK32" s="147"/>
      <c r="BL32" s="147"/>
      <c r="BM32" s="147"/>
      <c r="BN32" s="147"/>
      <c r="BO32" s="147"/>
      <c r="BP32" s="147"/>
      <c r="BQ32" s="147"/>
      <c r="BR32" s="147"/>
      <c r="BS32" s="147"/>
      <c r="BT32" s="147"/>
      <c r="BU32" s="147"/>
      <c r="BV32" s="147"/>
      <c r="BW32" s="147"/>
      <c r="BX32" s="147"/>
      <c r="BY32" s="147"/>
      <c r="BZ32" s="147"/>
      <c r="CA32" s="147"/>
      <c r="CB32" s="147"/>
      <c r="CC32" s="147"/>
      <c r="CD32" s="147"/>
      <c r="CE32" s="147"/>
      <c r="CF32" s="147"/>
      <c r="CG32" s="147"/>
      <c r="CH32" s="147"/>
      <c r="CI32" s="147"/>
      <c r="CJ32" s="147"/>
      <c r="CK32" s="147"/>
      <c r="CL32" s="147"/>
      <c r="CM32" s="147"/>
      <c r="CN32" s="147"/>
      <c r="CO32" s="147"/>
      <c r="CP32" s="147"/>
      <c r="CQ32" s="147"/>
      <c r="CR32" s="147"/>
      <c r="CS32" s="147"/>
      <c r="CT32" s="147"/>
      <c r="CU32" s="147"/>
      <c r="CV32" s="147"/>
      <c r="CW32" s="147"/>
      <c r="CX32" s="147"/>
      <c r="CY32" s="147"/>
      <c r="CZ32" s="147"/>
      <c r="DA32" s="147"/>
      <c r="DB32" s="147"/>
      <c r="DC32" s="147"/>
      <c r="DD32" s="147"/>
      <c r="DE32" s="147"/>
      <c r="DF32" s="147"/>
      <c r="DG32" s="147"/>
      <c r="DH32" s="147"/>
      <c r="DI32" s="147"/>
      <c r="DJ32" s="147"/>
      <c r="DK32" s="147"/>
      <c r="DL32" s="147"/>
      <c r="DM32" s="147"/>
      <c r="DN32" s="147"/>
      <c r="DO32" s="147"/>
      <c r="DP32" s="147"/>
      <c r="DQ32" s="147"/>
      <c r="DR32" s="147"/>
      <c r="DS32" s="147"/>
      <c r="DT32" s="147"/>
      <c r="DU32" s="147"/>
      <c r="DV32" s="147"/>
      <c r="DW32" s="147"/>
      <c r="DX32" s="147"/>
      <c r="DY32" s="147"/>
      <c r="DZ32" s="147"/>
      <c r="EA32" s="147"/>
      <c r="EB32" s="147"/>
      <c r="EC32" s="147"/>
      <c r="ED32" s="147"/>
      <c r="EE32" s="147"/>
      <c r="EF32" s="147"/>
      <c r="EG32" s="147"/>
      <c r="EH32" s="147"/>
      <c r="EI32" s="147"/>
      <c r="EJ32" s="147"/>
      <c r="EK32" s="147"/>
      <c r="EL32" s="147"/>
      <c r="EM32" s="147"/>
      <c r="EN32" s="147"/>
      <c r="EO32" s="147"/>
      <c r="EP32" s="147"/>
      <c r="EQ32" s="147"/>
      <c r="ER32" s="147"/>
      <c r="ES32" s="147"/>
      <c r="ET32" s="147"/>
      <c r="EU32" s="147"/>
      <c r="EV32" s="147"/>
      <c r="EW32" s="147"/>
      <c r="EX32" s="147"/>
      <c r="EY32" s="147"/>
      <c r="EZ32" s="147"/>
      <c r="FA32" s="147"/>
      <c r="FB32" s="147"/>
      <c r="FC32" s="147"/>
      <c r="FD32" s="147"/>
      <c r="FE32" s="147"/>
      <c r="FF32" s="147"/>
      <c r="FG32" s="147"/>
      <c r="FH32" s="147"/>
      <c r="FI32" s="147"/>
      <c r="FJ32" s="147"/>
      <c r="FK32" s="147"/>
      <c r="FL32" s="147"/>
      <c r="FM32" s="147"/>
      <c r="FN32" s="147"/>
      <c r="FO32" s="147"/>
      <c r="FP32" s="147"/>
      <c r="FQ32" s="147"/>
      <c r="FR32" s="147"/>
      <c r="FS32" s="147"/>
      <c r="FT32" s="147"/>
      <c r="FU32" s="147"/>
      <c r="FV32" s="147"/>
      <c r="FW32" s="147"/>
      <c r="FX32" s="147"/>
      <c r="FY32" s="147"/>
      <c r="FZ32" s="147"/>
      <c r="GA32" s="147"/>
      <c r="GB32" s="147"/>
      <c r="GC32" s="147"/>
      <c r="GD32" s="147"/>
      <c r="GE32" s="147"/>
      <c r="GF32" s="147"/>
      <c r="GG32" s="147"/>
      <c r="GH32" s="147"/>
      <c r="GI32" s="147"/>
      <c r="GJ32" s="147"/>
      <c r="GK32" s="147"/>
      <c r="GL32" s="147"/>
      <c r="GM32" s="147"/>
      <c r="GN32" s="147"/>
      <c r="GO32" s="147"/>
      <c r="GP32" s="147"/>
      <c r="GQ32" s="147"/>
      <c r="GR32" s="147"/>
      <c r="GS32" s="147"/>
      <c r="GT32" s="147"/>
      <c r="GU32" s="147"/>
      <c r="GV32" s="147"/>
      <c r="GW32" s="147"/>
      <c r="GX32" s="147"/>
      <c r="GY32" s="147"/>
      <c r="GZ32" s="147"/>
      <c r="HA32" s="147"/>
      <c r="HB32" s="147"/>
      <c r="HC32" s="147"/>
      <c r="HD32" s="147"/>
      <c r="HE32" s="147"/>
      <c r="HF32" s="147"/>
      <c r="HG32" s="147"/>
      <c r="HH32" s="147"/>
      <c r="HI32" s="147"/>
      <c r="HJ32" s="147"/>
      <c r="HK32" s="147"/>
      <c r="HL32" s="147"/>
      <c r="HM32" s="147"/>
      <c r="HN32" s="147"/>
      <c r="HO32" s="147"/>
      <c r="HP32" s="147"/>
      <c r="HQ32" s="147"/>
      <c r="HR32" s="147"/>
      <c r="HS32" s="147"/>
      <c r="HT32" s="147"/>
      <c r="HU32" s="147"/>
      <c r="HV32" s="147"/>
      <c r="HW32" s="147"/>
      <c r="HX32" s="147"/>
      <c r="HY32" s="147"/>
      <c r="HZ32" s="147"/>
      <c r="IA32" s="147"/>
      <c r="IB32" s="147"/>
      <c r="IC32" s="147"/>
      <c r="ID32" s="147"/>
      <c r="IE32" s="147"/>
      <c r="IF32" s="147"/>
      <c r="IG32" s="147"/>
      <c r="IH32" s="147"/>
      <c r="II32" s="147"/>
      <c r="IJ32" s="147"/>
      <c r="IK32" s="147"/>
      <c r="IL32" s="147"/>
      <c r="IM32" s="147"/>
      <c r="IN32" s="147"/>
      <c r="IO32" s="147"/>
      <c r="IP32" s="147"/>
      <c r="IQ32" s="147"/>
      <c r="IR32" s="147"/>
      <c r="IS32" s="147"/>
      <c r="IT32" s="147"/>
      <c r="IU32" s="147"/>
      <c r="IV32" s="147"/>
      <c r="IW32" s="147"/>
    </row>
    <row r="33" customFormat="false" ht="12.75" hidden="false" customHeight="false" outlineLevel="0" collapsed="false">
      <c r="A33" s="147"/>
      <c r="B33" s="147" t="s">
        <v>274</v>
      </c>
      <c r="C33" s="321" t="n">
        <f aca="false">SUM(C31:C32)</f>
        <v>188650</v>
      </c>
      <c r="D33" s="321" t="n">
        <f aca="false">SUM(D31:D32)</f>
        <v>177100</v>
      </c>
      <c r="E33" s="321" t="n">
        <f aca="false">SUM(E31:E32)</f>
        <v>165550</v>
      </c>
      <c r="F33" s="321" t="n">
        <f aca="false">SUM(F31:F32)</f>
        <v>154000</v>
      </c>
      <c r="G33" s="321" t="n">
        <f aca="false">SUM(G31:G32)</f>
        <v>142450</v>
      </c>
      <c r="H33" s="321" t="n">
        <f aca="false">SUM(H31:H32)</f>
        <v>128975</v>
      </c>
      <c r="I33" s="321" t="n">
        <f aca="false">SUM(I31:I32)</f>
        <v>115500</v>
      </c>
      <c r="J33" s="321" t="n">
        <f aca="false">SUM(J31:J32)</f>
        <v>102025</v>
      </c>
      <c r="K33" s="321" t="n">
        <f aca="false">SUM(K31:K32)</f>
        <v>88550</v>
      </c>
      <c r="L33" s="321" t="n">
        <f aca="false">SUM(L31:L32)</f>
        <v>75075</v>
      </c>
      <c r="M33" s="321" t="n">
        <f aca="false">SUM(M31:M32)</f>
        <v>61600</v>
      </c>
      <c r="N33" s="321" t="n">
        <f aca="false">SUM(N31:N32)</f>
        <v>46200</v>
      </c>
      <c r="O33" s="321" t="n">
        <f aca="false">SUM(O31:O32)</f>
        <v>28875</v>
      </c>
      <c r="P33" s="321" t="n">
        <f aca="false">SUM(P31:P32)</f>
        <v>9625</v>
      </c>
      <c r="Q33" s="321" t="n">
        <f aca="false">SUM(Q31:Q32)</f>
        <v>0</v>
      </c>
      <c r="R33" s="321" t="n">
        <f aca="false">SUM(R31:R32)</f>
        <v>0</v>
      </c>
      <c r="S33" s="321" t="n">
        <f aca="false">SUM(S31:S32)</f>
        <v>0</v>
      </c>
      <c r="T33" s="321" t="n">
        <f aca="false">SUM(T31:T32)</f>
        <v>0</v>
      </c>
      <c r="U33" s="321" t="n">
        <f aca="false">SUM(U31:U32)</f>
        <v>0</v>
      </c>
      <c r="V33" s="321" t="n">
        <f aca="false">SUM(V31:V32)</f>
        <v>0</v>
      </c>
      <c r="W33" s="147"/>
      <c r="X33" s="147"/>
      <c r="Y33" s="147"/>
      <c r="Z33" s="147"/>
      <c r="AA33" s="147"/>
      <c r="AB33" s="147"/>
      <c r="AC33" s="147"/>
      <c r="AD33" s="147"/>
      <c r="AE33" s="147"/>
      <c r="AF33" s="147"/>
      <c r="AG33" s="147"/>
      <c r="AH33" s="147"/>
      <c r="AI33" s="147"/>
      <c r="AJ33" s="147"/>
      <c r="AK33" s="147"/>
      <c r="AL33" s="147"/>
      <c r="AM33" s="147"/>
      <c r="AN33" s="147"/>
      <c r="AO33" s="147"/>
      <c r="AP33" s="147"/>
      <c r="AQ33" s="147"/>
      <c r="AR33" s="147"/>
      <c r="AS33" s="147"/>
      <c r="AT33" s="147"/>
      <c r="AU33" s="147"/>
      <c r="AV33" s="147"/>
      <c r="AW33" s="147"/>
      <c r="AX33" s="147"/>
      <c r="AY33" s="147"/>
      <c r="AZ33" s="147"/>
      <c r="BA33" s="147"/>
      <c r="BB33" s="147"/>
      <c r="BC33" s="147"/>
      <c r="BD33" s="147"/>
      <c r="BE33" s="147"/>
      <c r="BF33" s="147"/>
      <c r="BG33" s="147"/>
      <c r="BH33" s="147"/>
      <c r="BI33" s="147"/>
      <c r="BJ33" s="147"/>
      <c r="BK33" s="147"/>
      <c r="BL33" s="147"/>
      <c r="BM33" s="147"/>
      <c r="BN33" s="147"/>
      <c r="BO33" s="147"/>
      <c r="BP33" s="147"/>
      <c r="BQ33" s="147"/>
      <c r="BR33" s="147"/>
      <c r="BS33" s="147"/>
      <c r="BT33" s="147"/>
      <c r="BU33" s="147"/>
      <c r="BV33" s="147"/>
      <c r="BW33" s="147"/>
      <c r="BX33" s="147"/>
      <c r="BY33" s="147"/>
      <c r="BZ33" s="147"/>
      <c r="CA33" s="147"/>
      <c r="CB33" s="147"/>
      <c r="CC33" s="147"/>
      <c r="CD33" s="147"/>
      <c r="CE33" s="147"/>
      <c r="CF33" s="147"/>
      <c r="CG33" s="147"/>
      <c r="CH33" s="147"/>
      <c r="CI33" s="147"/>
      <c r="CJ33" s="147"/>
      <c r="CK33" s="147"/>
      <c r="CL33" s="147"/>
      <c r="CM33" s="147"/>
      <c r="CN33" s="147"/>
      <c r="CO33" s="147"/>
      <c r="CP33" s="147"/>
      <c r="CQ33" s="147"/>
      <c r="CR33" s="147"/>
      <c r="CS33" s="147"/>
      <c r="CT33" s="147"/>
      <c r="CU33" s="147"/>
      <c r="CV33" s="147"/>
      <c r="CW33" s="147"/>
      <c r="CX33" s="147"/>
      <c r="CY33" s="147"/>
      <c r="CZ33" s="147"/>
      <c r="DA33" s="147"/>
      <c r="DB33" s="147"/>
      <c r="DC33" s="147"/>
      <c r="DD33" s="147"/>
      <c r="DE33" s="147"/>
      <c r="DF33" s="147"/>
      <c r="DG33" s="147"/>
      <c r="DH33" s="147"/>
      <c r="DI33" s="147"/>
      <c r="DJ33" s="147"/>
      <c r="DK33" s="147"/>
      <c r="DL33" s="147"/>
      <c r="DM33" s="147"/>
      <c r="DN33" s="147"/>
      <c r="DO33" s="147"/>
      <c r="DP33" s="147"/>
      <c r="DQ33" s="147"/>
      <c r="DR33" s="147"/>
      <c r="DS33" s="147"/>
      <c r="DT33" s="147"/>
      <c r="DU33" s="147"/>
      <c r="DV33" s="147"/>
      <c r="DW33" s="147"/>
      <c r="DX33" s="147"/>
      <c r="DY33" s="147"/>
      <c r="DZ33" s="147"/>
      <c r="EA33" s="147"/>
      <c r="EB33" s="147"/>
      <c r="EC33" s="147"/>
      <c r="ED33" s="147"/>
      <c r="EE33" s="147"/>
      <c r="EF33" s="147"/>
      <c r="EG33" s="147"/>
      <c r="EH33" s="147"/>
      <c r="EI33" s="147"/>
      <c r="EJ33" s="147"/>
      <c r="EK33" s="147"/>
      <c r="EL33" s="147"/>
      <c r="EM33" s="147"/>
      <c r="EN33" s="147"/>
      <c r="EO33" s="147"/>
      <c r="EP33" s="147"/>
      <c r="EQ33" s="147"/>
      <c r="ER33" s="147"/>
      <c r="ES33" s="147"/>
      <c r="ET33" s="147"/>
      <c r="EU33" s="147"/>
      <c r="EV33" s="147"/>
      <c r="EW33" s="147"/>
      <c r="EX33" s="147"/>
      <c r="EY33" s="147"/>
      <c r="EZ33" s="147"/>
      <c r="FA33" s="147"/>
      <c r="FB33" s="147"/>
      <c r="FC33" s="147"/>
      <c r="FD33" s="147"/>
      <c r="FE33" s="147"/>
      <c r="FF33" s="147"/>
      <c r="FG33" s="147"/>
      <c r="FH33" s="147"/>
      <c r="FI33" s="147"/>
      <c r="FJ33" s="147"/>
      <c r="FK33" s="147"/>
      <c r="FL33" s="147"/>
      <c r="FM33" s="147"/>
      <c r="FN33" s="147"/>
      <c r="FO33" s="147"/>
      <c r="FP33" s="147"/>
      <c r="FQ33" s="147"/>
      <c r="FR33" s="147"/>
      <c r="FS33" s="147"/>
      <c r="FT33" s="147"/>
      <c r="FU33" s="147"/>
      <c r="FV33" s="147"/>
      <c r="FW33" s="147"/>
      <c r="FX33" s="147"/>
      <c r="FY33" s="147"/>
      <c r="FZ33" s="147"/>
      <c r="GA33" s="147"/>
      <c r="GB33" s="147"/>
      <c r="GC33" s="147"/>
      <c r="GD33" s="147"/>
      <c r="GE33" s="147"/>
      <c r="GF33" s="147"/>
      <c r="GG33" s="147"/>
      <c r="GH33" s="147"/>
      <c r="GI33" s="147"/>
      <c r="GJ33" s="147"/>
      <c r="GK33" s="147"/>
      <c r="GL33" s="147"/>
      <c r="GM33" s="147"/>
      <c r="GN33" s="147"/>
      <c r="GO33" s="147"/>
      <c r="GP33" s="147"/>
      <c r="GQ33" s="147"/>
      <c r="GR33" s="147"/>
      <c r="GS33" s="147"/>
      <c r="GT33" s="147"/>
      <c r="GU33" s="147"/>
      <c r="GV33" s="147"/>
      <c r="GW33" s="147"/>
      <c r="GX33" s="147"/>
      <c r="GY33" s="147"/>
      <c r="GZ33" s="147"/>
      <c r="HA33" s="147"/>
      <c r="HB33" s="147"/>
      <c r="HC33" s="147"/>
      <c r="HD33" s="147"/>
      <c r="HE33" s="147"/>
      <c r="HF33" s="147"/>
      <c r="HG33" s="147"/>
      <c r="HH33" s="147"/>
      <c r="HI33" s="147"/>
      <c r="HJ33" s="147"/>
      <c r="HK33" s="147"/>
      <c r="HL33" s="147"/>
      <c r="HM33" s="147"/>
      <c r="HN33" s="147"/>
      <c r="HO33" s="147"/>
      <c r="HP33" s="147"/>
      <c r="HQ33" s="147"/>
      <c r="HR33" s="147"/>
      <c r="HS33" s="147"/>
      <c r="HT33" s="147"/>
      <c r="HU33" s="147"/>
      <c r="HV33" s="147"/>
      <c r="HW33" s="147"/>
      <c r="HX33" s="147"/>
      <c r="HY33" s="147"/>
      <c r="HZ33" s="147"/>
      <c r="IA33" s="147"/>
      <c r="IB33" s="147"/>
      <c r="IC33" s="147"/>
      <c r="ID33" s="147"/>
      <c r="IE33" s="147"/>
      <c r="IF33" s="147"/>
      <c r="IG33" s="147"/>
      <c r="IH33" s="147"/>
      <c r="II33" s="147"/>
      <c r="IJ33" s="147"/>
      <c r="IK33" s="147"/>
      <c r="IL33" s="147"/>
      <c r="IM33" s="147"/>
      <c r="IN33" s="147"/>
      <c r="IO33" s="147"/>
      <c r="IP33" s="147"/>
      <c r="IQ33" s="147"/>
      <c r="IR33" s="147"/>
      <c r="IS33" s="147"/>
      <c r="IT33" s="147"/>
      <c r="IU33" s="147"/>
      <c r="IV33" s="147"/>
      <c r="IW33" s="147"/>
    </row>
    <row r="34" customFormat="false" ht="12.75" hidden="false" customHeight="false" outlineLevel="0" collapsed="false">
      <c r="A34" s="147"/>
      <c r="B34" s="147"/>
      <c r="C34" s="147"/>
      <c r="D34" s="147"/>
      <c r="E34" s="147"/>
      <c r="F34" s="147"/>
      <c r="G34" s="147"/>
      <c r="H34" s="147"/>
      <c r="I34" s="147"/>
      <c r="J34" s="147"/>
      <c r="K34" s="147"/>
      <c r="L34" s="147"/>
      <c r="M34" s="147"/>
      <c r="N34" s="147"/>
      <c r="O34" s="147"/>
      <c r="P34" s="147"/>
      <c r="Q34" s="147"/>
      <c r="R34" s="147"/>
      <c r="S34" s="147"/>
      <c r="T34" s="147"/>
      <c r="U34" s="147"/>
      <c r="V34" s="147"/>
      <c r="W34" s="147"/>
      <c r="X34" s="147"/>
      <c r="Y34" s="147"/>
      <c r="Z34" s="147"/>
      <c r="AA34" s="147"/>
      <c r="AB34" s="147"/>
      <c r="AC34" s="147"/>
      <c r="AD34" s="147"/>
      <c r="AE34" s="147"/>
      <c r="AF34" s="147"/>
      <c r="AG34" s="147"/>
      <c r="AH34" s="147"/>
      <c r="AI34" s="147"/>
      <c r="AJ34" s="147"/>
      <c r="AK34" s="147"/>
      <c r="AL34" s="147"/>
      <c r="AM34" s="147"/>
      <c r="AN34" s="147"/>
      <c r="AO34" s="147"/>
      <c r="AP34" s="147"/>
      <c r="AQ34" s="147"/>
      <c r="AR34" s="147"/>
      <c r="AS34" s="147"/>
      <c r="AT34" s="147"/>
      <c r="AU34" s="147"/>
      <c r="AV34" s="147"/>
      <c r="AW34" s="147"/>
      <c r="AX34" s="147"/>
      <c r="AY34" s="147"/>
      <c r="AZ34" s="147"/>
      <c r="BA34" s="147"/>
      <c r="BB34" s="147"/>
      <c r="BC34" s="147"/>
      <c r="BD34" s="147"/>
      <c r="BE34" s="147"/>
      <c r="BF34" s="147"/>
      <c r="BG34" s="147"/>
      <c r="BH34" s="147"/>
      <c r="BI34" s="147"/>
      <c r="BJ34" s="147"/>
      <c r="BK34" s="147"/>
      <c r="BL34" s="147"/>
      <c r="BM34" s="147"/>
      <c r="BN34" s="147"/>
      <c r="BO34" s="147"/>
      <c r="BP34" s="147"/>
      <c r="BQ34" s="147"/>
      <c r="BR34" s="147"/>
      <c r="BS34" s="147"/>
      <c r="BT34" s="147"/>
      <c r="BU34" s="147"/>
      <c r="BV34" s="147"/>
      <c r="BW34" s="147"/>
      <c r="BX34" s="147"/>
      <c r="BY34" s="147"/>
      <c r="BZ34" s="147"/>
      <c r="CA34" s="147"/>
      <c r="CB34" s="147"/>
      <c r="CC34" s="147"/>
      <c r="CD34" s="147"/>
      <c r="CE34" s="147"/>
      <c r="CF34" s="147"/>
      <c r="CG34" s="147"/>
      <c r="CH34" s="147"/>
      <c r="CI34" s="147"/>
      <c r="CJ34" s="147"/>
      <c r="CK34" s="147"/>
      <c r="CL34" s="147"/>
      <c r="CM34" s="147"/>
      <c r="CN34" s="147"/>
      <c r="CO34" s="147"/>
      <c r="CP34" s="147"/>
      <c r="CQ34" s="147"/>
      <c r="CR34" s="147"/>
      <c r="CS34" s="147"/>
      <c r="CT34" s="147"/>
      <c r="CU34" s="147"/>
      <c r="CV34" s="147"/>
      <c r="CW34" s="147"/>
      <c r="CX34" s="147"/>
      <c r="CY34" s="147"/>
      <c r="CZ34" s="147"/>
      <c r="DA34" s="147"/>
      <c r="DB34" s="147"/>
      <c r="DC34" s="147"/>
      <c r="DD34" s="147"/>
      <c r="DE34" s="147"/>
      <c r="DF34" s="147"/>
      <c r="DG34" s="147"/>
      <c r="DH34" s="147"/>
      <c r="DI34" s="147"/>
      <c r="DJ34" s="147"/>
      <c r="DK34" s="147"/>
      <c r="DL34" s="147"/>
      <c r="DM34" s="147"/>
      <c r="DN34" s="147"/>
      <c r="DO34" s="147"/>
      <c r="DP34" s="147"/>
      <c r="DQ34" s="147"/>
      <c r="DR34" s="147"/>
      <c r="DS34" s="147"/>
      <c r="DT34" s="147"/>
      <c r="DU34" s="147"/>
      <c r="DV34" s="147"/>
      <c r="DW34" s="147"/>
      <c r="DX34" s="147"/>
      <c r="DY34" s="147"/>
      <c r="DZ34" s="147"/>
      <c r="EA34" s="147"/>
      <c r="EB34" s="147"/>
      <c r="EC34" s="147"/>
      <c r="ED34" s="147"/>
      <c r="EE34" s="147"/>
      <c r="EF34" s="147"/>
      <c r="EG34" s="147"/>
      <c r="EH34" s="147"/>
      <c r="EI34" s="147"/>
      <c r="EJ34" s="147"/>
      <c r="EK34" s="147"/>
      <c r="EL34" s="147"/>
      <c r="EM34" s="147"/>
      <c r="EN34" s="147"/>
      <c r="EO34" s="147"/>
      <c r="EP34" s="147"/>
      <c r="EQ34" s="147"/>
      <c r="ER34" s="147"/>
      <c r="ES34" s="147"/>
      <c r="ET34" s="147"/>
      <c r="EU34" s="147"/>
      <c r="EV34" s="147"/>
      <c r="EW34" s="147"/>
      <c r="EX34" s="147"/>
      <c r="EY34" s="147"/>
      <c r="EZ34" s="147"/>
      <c r="FA34" s="147"/>
      <c r="FB34" s="147"/>
      <c r="FC34" s="147"/>
      <c r="FD34" s="147"/>
      <c r="FE34" s="147"/>
      <c r="FF34" s="147"/>
      <c r="FG34" s="147"/>
      <c r="FH34" s="147"/>
      <c r="FI34" s="147"/>
      <c r="FJ34" s="147"/>
      <c r="FK34" s="147"/>
      <c r="FL34" s="147"/>
      <c r="FM34" s="147"/>
      <c r="FN34" s="147"/>
      <c r="FO34" s="147"/>
      <c r="FP34" s="147"/>
      <c r="FQ34" s="147"/>
      <c r="FR34" s="147"/>
      <c r="FS34" s="147"/>
      <c r="FT34" s="147"/>
      <c r="FU34" s="147"/>
      <c r="FV34" s="147"/>
      <c r="FW34" s="147"/>
      <c r="FX34" s="147"/>
      <c r="FY34" s="147"/>
      <c r="FZ34" s="147"/>
      <c r="GA34" s="147"/>
      <c r="GB34" s="147"/>
      <c r="GC34" s="147"/>
      <c r="GD34" s="147"/>
      <c r="GE34" s="147"/>
      <c r="GF34" s="147"/>
      <c r="GG34" s="147"/>
      <c r="GH34" s="147"/>
      <c r="GI34" s="147"/>
      <c r="GJ34" s="147"/>
      <c r="GK34" s="147"/>
      <c r="GL34" s="147"/>
      <c r="GM34" s="147"/>
      <c r="GN34" s="147"/>
      <c r="GO34" s="147"/>
      <c r="GP34" s="147"/>
      <c r="GQ34" s="147"/>
      <c r="GR34" s="147"/>
      <c r="GS34" s="147"/>
      <c r="GT34" s="147"/>
      <c r="GU34" s="147"/>
      <c r="GV34" s="147"/>
      <c r="GW34" s="147"/>
      <c r="GX34" s="147"/>
      <c r="GY34" s="147"/>
      <c r="GZ34" s="147"/>
      <c r="HA34" s="147"/>
      <c r="HB34" s="147"/>
      <c r="HC34" s="147"/>
      <c r="HD34" s="147"/>
      <c r="HE34" s="147"/>
      <c r="HF34" s="147"/>
      <c r="HG34" s="147"/>
      <c r="HH34" s="147"/>
      <c r="HI34" s="147"/>
      <c r="HJ34" s="147"/>
      <c r="HK34" s="147"/>
      <c r="HL34" s="147"/>
      <c r="HM34" s="147"/>
      <c r="HN34" s="147"/>
      <c r="HO34" s="147"/>
      <c r="HP34" s="147"/>
      <c r="HQ34" s="147"/>
      <c r="HR34" s="147"/>
      <c r="HS34" s="147"/>
      <c r="HT34" s="147"/>
      <c r="HU34" s="147"/>
      <c r="HV34" s="147"/>
      <c r="HW34" s="147"/>
      <c r="HX34" s="147"/>
      <c r="HY34" s="147"/>
      <c r="HZ34" s="147"/>
      <c r="IA34" s="147"/>
      <c r="IB34" s="147"/>
      <c r="IC34" s="147"/>
      <c r="ID34" s="147"/>
      <c r="IE34" s="147"/>
      <c r="IF34" s="147"/>
      <c r="IG34" s="147"/>
      <c r="IH34" s="147"/>
      <c r="II34" s="147"/>
      <c r="IJ34" s="147"/>
      <c r="IK34" s="147"/>
      <c r="IL34" s="147"/>
      <c r="IM34" s="147"/>
      <c r="IN34" s="147"/>
      <c r="IO34" s="147"/>
      <c r="IP34" s="147"/>
      <c r="IQ34" s="147"/>
      <c r="IR34" s="147"/>
      <c r="IS34" s="147"/>
      <c r="IT34" s="147"/>
      <c r="IU34" s="147"/>
      <c r="IV34" s="147"/>
      <c r="IW34" s="147"/>
    </row>
    <row r="35" customFormat="false" ht="12.75" hidden="false" customHeight="false" outlineLevel="0" collapsed="false">
      <c r="A35" s="186"/>
      <c r="B35" s="186" t="s">
        <v>276</v>
      </c>
      <c r="C35" s="317" t="n">
        <v>0.06</v>
      </c>
      <c r="D35" s="317" t="n">
        <v>0.11</v>
      </c>
      <c r="E35" s="317" t="n">
        <v>0.13</v>
      </c>
      <c r="F35" s="317" t="n">
        <v>0.14</v>
      </c>
      <c r="G35" s="317" t="n">
        <v>0.15</v>
      </c>
      <c r="H35" s="317" t="n">
        <v>0.17</v>
      </c>
      <c r="I35" s="317" t="n">
        <v>0.19</v>
      </c>
      <c r="J35" s="317" t="n">
        <v>0.19</v>
      </c>
      <c r="K35" s="317" t="n">
        <v>0.19</v>
      </c>
      <c r="L35" s="317" t="n">
        <v>0.19</v>
      </c>
      <c r="M35" s="317" t="n">
        <v>0.19</v>
      </c>
      <c r="N35" s="317" t="n">
        <v>0.19</v>
      </c>
      <c r="O35" s="317" t="n">
        <v>0.19</v>
      </c>
      <c r="P35" s="317" t="n">
        <v>0.19</v>
      </c>
      <c r="Q35" s="317" t="n">
        <v>0.19</v>
      </c>
      <c r="R35" s="317" t="n">
        <v>0.25</v>
      </c>
      <c r="S35" s="317" t="n">
        <v>0.25</v>
      </c>
      <c r="T35" s="317" t="n">
        <v>0.25</v>
      </c>
      <c r="U35" s="317" t="n">
        <v>0.25</v>
      </c>
      <c r="V35" s="317" t="n">
        <v>0.25</v>
      </c>
      <c r="W35" s="186"/>
      <c r="X35" s="186"/>
      <c r="Y35" s="186"/>
      <c r="Z35" s="186"/>
      <c r="AA35" s="186"/>
      <c r="AB35" s="186"/>
      <c r="AC35" s="186"/>
      <c r="AD35" s="186"/>
      <c r="AE35" s="186"/>
      <c r="AF35" s="186"/>
      <c r="AG35" s="186"/>
      <c r="AH35" s="186"/>
      <c r="AI35" s="186"/>
      <c r="AJ35" s="186"/>
      <c r="AK35" s="186"/>
      <c r="AL35" s="186"/>
      <c r="AM35" s="186"/>
      <c r="AN35" s="186"/>
      <c r="AO35" s="186"/>
      <c r="AP35" s="186"/>
      <c r="AQ35" s="186"/>
      <c r="AR35" s="186"/>
      <c r="AS35" s="186"/>
      <c r="AT35" s="186"/>
      <c r="AU35" s="186"/>
      <c r="AV35" s="186"/>
      <c r="AW35" s="186"/>
      <c r="AX35" s="186"/>
      <c r="AY35" s="186"/>
      <c r="AZ35" s="186"/>
      <c r="BA35" s="186"/>
      <c r="BB35" s="186"/>
      <c r="BC35" s="186"/>
      <c r="BD35" s="186"/>
      <c r="BE35" s="186"/>
      <c r="BF35" s="186"/>
      <c r="BG35" s="186"/>
      <c r="BH35" s="186"/>
      <c r="BI35" s="186"/>
      <c r="BJ35" s="186"/>
      <c r="BK35" s="186"/>
      <c r="BL35" s="186"/>
      <c r="BM35" s="186"/>
      <c r="BN35" s="186"/>
      <c r="BO35" s="186"/>
      <c r="BP35" s="186"/>
      <c r="BQ35" s="186"/>
      <c r="BR35" s="186"/>
      <c r="BS35" s="186"/>
      <c r="BT35" s="186"/>
      <c r="BU35" s="186"/>
      <c r="BV35" s="186"/>
      <c r="BW35" s="186"/>
      <c r="BX35" s="186"/>
      <c r="BY35" s="186"/>
      <c r="BZ35" s="186"/>
      <c r="CA35" s="186"/>
      <c r="CB35" s="186"/>
      <c r="CC35" s="186"/>
      <c r="CD35" s="186"/>
      <c r="CE35" s="186"/>
      <c r="CF35" s="186"/>
      <c r="CG35" s="186"/>
      <c r="CH35" s="186"/>
      <c r="CI35" s="186"/>
      <c r="CJ35" s="186"/>
      <c r="CK35" s="186"/>
      <c r="CL35" s="186"/>
      <c r="CM35" s="186"/>
      <c r="CN35" s="186"/>
      <c r="CO35" s="186"/>
      <c r="CP35" s="186"/>
      <c r="CQ35" s="186"/>
      <c r="CR35" s="186"/>
      <c r="CS35" s="186"/>
      <c r="CT35" s="186"/>
      <c r="CU35" s="186"/>
      <c r="CV35" s="186"/>
      <c r="CW35" s="186"/>
      <c r="CX35" s="186"/>
      <c r="CY35" s="186"/>
      <c r="CZ35" s="186"/>
      <c r="DA35" s="186"/>
      <c r="DB35" s="186"/>
      <c r="DC35" s="186"/>
      <c r="DD35" s="186"/>
      <c r="DE35" s="186"/>
      <c r="DF35" s="186"/>
      <c r="DG35" s="186"/>
      <c r="DH35" s="186"/>
      <c r="DI35" s="186"/>
      <c r="DJ35" s="186"/>
      <c r="DK35" s="186"/>
      <c r="DL35" s="186"/>
      <c r="DM35" s="186"/>
      <c r="DN35" s="186"/>
      <c r="DO35" s="186"/>
      <c r="DP35" s="186"/>
      <c r="DQ35" s="186"/>
      <c r="DR35" s="186"/>
      <c r="DS35" s="186"/>
      <c r="DT35" s="186"/>
      <c r="DU35" s="186"/>
      <c r="DV35" s="186"/>
      <c r="DW35" s="186"/>
      <c r="DX35" s="186"/>
      <c r="DY35" s="186"/>
      <c r="DZ35" s="186"/>
      <c r="EA35" s="186"/>
      <c r="EB35" s="186"/>
      <c r="EC35" s="186"/>
      <c r="ED35" s="186"/>
      <c r="EE35" s="186"/>
      <c r="EF35" s="186"/>
      <c r="EG35" s="186"/>
      <c r="EH35" s="186"/>
      <c r="EI35" s="186"/>
      <c r="EJ35" s="186"/>
      <c r="EK35" s="186"/>
      <c r="EL35" s="186"/>
      <c r="EM35" s="186"/>
      <c r="EN35" s="186"/>
      <c r="EO35" s="186"/>
      <c r="EP35" s="186"/>
      <c r="EQ35" s="186"/>
      <c r="ER35" s="186"/>
      <c r="ES35" s="186"/>
      <c r="ET35" s="186"/>
      <c r="EU35" s="186"/>
      <c r="EV35" s="186"/>
      <c r="EW35" s="186"/>
      <c r="EX35" s="186"/>
      <c r="EY35" s="186"/>
      <c r="EZ35" s="186"/>
      <c r="FA35" s="186"/>
      <c r="FB35" s="186"/>
      <c r="FC35" s="186"/>
      <c r="FD35" s="186"/>
      <c r="FE35" s="186"/>
      <c r="FF35" s="186"/>
      <c r="FG35" s="186"/>
      <c r="FH35" s="186"/>
      <c r="FI35" s="186"/>
      <c r="FJ35" s="186"/>
      <c r="FK35" s="186"/>
      <c r="FL35" s="186"/>
      <c r="FM35" s="186"/>
      <c r="FN35" s="186"/>
      <c r="FO35" s="186"/>
      <c r="FP35" s="186"/>
      <c r="FQ35" s="186"/>
      <c r="FR35" s="186"/>
      <c r="FS35" s="186"/>
      <c r="FT35" s="186"/>
      <c r="FU35" s="186"/>
      <c r="FV35" s="186"/>
      <c r="FW35" s="186"/>
      <c r="FX35" s="186"/>
      <c r="FY35" s="186"/>
      <c r="FZ35" s="186"/>
      <c r="GA35" s="186"/>
      <c r="GB35" s="186"/>
      <c r="GC35" s="186"/>
      <c r="GD35" s="186"/>
      <c r="GE35" s="186"/>
      <c r="GF35" s="186"/>
      <c r="GG35" s="186"/>
      <c r="GH35" s="186"/>
      <c r="GI35" s="186"/>
      <c r="GJ35" s="186"/>
      <c r="GK35" s="186"/>
      <c r="GL35" s="186"/>
      <c r="GM35" s="186"/>
      <c r="GN35" s="186"/>
      <c r="GO35" s="186"/>
      <c r="GP35" s="186"/>
      <c r="GQ35" s="186"/>
      <c r="GR35" s="186"/>
      <c r="GS35" s="186"/>
      <c r="GT35" s="186"/>
      <c r="GU35" s="186"/>
      <c r="GV35" s="186"/>
      <c r="GW35" s="186"/>
      <c r="GX35" s="186"/>
      <c r="GY35" s="186"/>
      <c r="GZ35" s="186"/>
      <c r="HA35" s="186"/>
      <c r="HB35" s="186"/>
      <c r="HC35" s="186"/>
      <c r="HD35" s="186"/>
      <c r="HE35" s="186"/>
      <c r="HF35" s="186"/>
      <c r="HG35" s="186"/>
      <c r="HH35" s="186"/>
      <c r="HI35" s="186"/>
      <c r="HJ35" s="186"/>
      <c r="HK35" s="186"/>
      <c r="HL35" s="186"/>
      <c r="HM35" s="186"/>
      <c r="HN35" s="186"/>
      <c r="HO35" s="186"/>
      <c r="HP35" s="186"/>
      <c r="HQ35" s="186"/>
      <c r="HR35" s="186"/>
      <c r="HS35" s="186"/>
      <c r="HT35" s="186"/>
      <c r="HU35" s="186"/>
      <c r="HV35" s="186"/>
      <c r="HW35" s="186"/>
      <c r="HX35" s="186"/>
      <c r="HY35" s="186"/>
      <c r="HZ35" s="186"/>
      <c r="IA35" s="186"/>
      <c r="IB35" s="186"/>
      <c r="IC35" s="186"/>
      <c r="ID35" s="186"/>
      <c r="IE35" s="186"/>
      <c r="IF35" s="186"/>
      <c r="IG35" s="186"/>
      <c r="IH35" s="186"/>
      <c r="II35" s="186"/>
      <c r="IJ35" s="186"/>
      <c r="IK35" s="186"/>
      <c r="IL35" s="186"/>
      <c r="IM35" s="186"/>
      <c r="IN35" s="186"/>
      <c r="IO35" s="186"/>
      <c r="IP35" s="186"/>
      <c r="IQ35" s="186"/>
      <c r="IR35" s="186"/>
      <c r="IS35" s="186"/>
      <c r="IT35" s="186"/>
      <c r="IU35" s="186"/>
      <c r="IV35" s="186"/>
      <c r="IW35" s="186"/>
    </row>
    <row r="36" customFormat="false" ht="12.75" hidden="false" customHeight="false" outlineLevel="0" collapsed="false">
      <c r="A36" s="186"/>
      <c r="B36" s="186" t="s">
        <v>277</v>
      </c>
      <c r="C36" s="317" t="n">
        <v>0.04</v>
      </c>
      <c r="D36" s="317" t="n">
        <v>0.14</v>
      </c>
      <c r="E36" s="317" t="n">
        <v>0.14</v>
      </c>
      <c r="F36" s="317" t="n">
        <v>0.14</v>
      </c>
      <c r="G36" s="317" t="n">
        <v>0.14</v>
      </c>
      <c r="H36" s="317" t="n">
        <v>0.15</v>
      </c>
      <c r="I36" s="317" t="n">
        <v>0.15</v>
      </c>
      <c r="J36" s="317" t="n">
        <v>0.15</v>
      </c>
      <c r="K36" s="317" t="n">
        <v>0.15</v>
      </c>
      <c r="L36" s="317" t="n">
        <v>0.15</v>
      </c>
      <c r="M36" s="317" t="n">
        <v>0.1</v>
      </c>
      <c r="N36" s="317" t="n">
        <v>0.1</v>
      </c>
      <c r="O36" s="317" t="n">
        <v>0.1</v>
      </c>
      <c r="P36" s="317" t="n">
        <v>0.1</v>
      </c>
      <c r="Q36" s="317" t="n">
        <v>0.1</v>
      </c>
      <c r="R36" s="317" t="n">
        <v>0.3</v>
      </c>
      <c r="S36" s="317" t="n">
        <v>0.3</v>
      </c>
      <c r="T36" s="317" t="n">
        <v>0.3</v>
      </c>
      <c r="U36" s="317" t="n">
        <v>0.3</v>
      </c>
      <c r="V36" s="317" t="n">
        <v>0.3</v>
      </c>
      <c r="W36" s="186"/>
      <c r="X36" s="186"/>
      <c r="Y36" s="186"/>
      <c r="Z36" s="186"/>
      <c r="AA36" s="186"/>
      <c r="AB36" s="186"/>
      <c r="AC36" s="186"/>
      <c r="AD36" s="186"/>
      <c r="AE36" s="186"/>
      <c r="AF36" s="186"/>
      <c r="AG36" s="186"/>
      <c r="AH36" s="186"/>
      <c r="AI36" s="186"/>
      <c r="AJ36" s="186"/>
      <c r="AK36" s="186"/>
      <c r="AL36" s="186"/>
      <c r="AM36" s="186"/>
      <c r="AN36" s="186"/>
      <c r="AO36" s="186"/>
      <c r="AP36" s="186"/>
      <c r="AQ36" s="186"/>
      <c r="AR36" s="186"/>
      <c r="AS36" s="186"/>
      <c r="AT36" s="186"/>
      <c r="AU36" s="186"/>
      <c r="AV36" s="186"/>
      <c r="AW36" s="186"/>
      <c r="AX36" s="186"/>
      <c r="AY36" s="186"/>
      <c r="AZ36" s="186"/>
      <c r="BA36" s="186"/>
      <c r="BB36" s="186"/>
      <c r="BC36" s="186"/>
      <c r="BD36" s="186"/>
      <c r="BE36" s="186"/>
      <c r="BF36" s="186"/>
      <c r="BG36" s="186"/>
      <c r="BH36" s="186"/>
      <c r="BI36" s="186"/>
      <c r="BJ36" s="186"/>
      <c r="BK36" s="186"/>
      <c r="BL36" s="186"/>
      <c r="BM36" s="186"/>
      <c r="BN36" s="186"/>
      <c r="BO36" s="186"/>
      <c r="BP36" s="186"/>
      <c r="BQ36" s="186"/>
      <c r="BR36" s="186"/>
      <c r="BS36" s="186"/>
      <c r="BT36" s="186"/>
      <c r="BU36" s="186"/>
      <c r="BV36" s="186"/>
      <c r="BW36" s="186"/>
      <c r="BX36" s="186"/>
      <c r="BY36" s="186"/>
      <c r="BZ36" s="186"/>
      <c r="CA36" s="186"/>
      <c r="CB36" s="186"/>
      <c r="CC36" s="186"/>
      <c r="CD36" s="186"/>
      <c r="CE36" s="186"/>
      <c r="CF36" s="186"/>
      <c r="CG36" s="186"/>
      <c r="CH36" s="186"/>
      <c r="CI36" s="186"/>
      <c r="CJ36" s="186"/>
      <c r="CK36" s="186"/>
      <c r="CL36" s="186"/>
      <c r="CM36" s="186"/>
      <c r="CN36" s="186"/>
      <c r="CO36" s="186"/>
      <c r="CP36" s="186"/>
      <c r="CQ36" s="186"/>
      <c r="CR36" s="186"/>
      <c r="CS36" s="186"/>
      <c r="CT36" s="186"/>
      <c r="CU36" s="186"/>
      <c r="CV36" s="186"/>
      <c r="CW36" s="186"/>
      <c r="CX36" s="186"/>
      <c r="CY36" s="186"/>
      <c r="CZ36" s="186"/>
      <c r="DA36" s="186"/>
      <c r="DB36" s="186"/>
      <c r="DC36" s="186"/>
      <c r="DD36" s="186"/>
      <c r="DE36" s="186"/>
      <c r="DF36" s="186"/>
      <c r="DG36" s="186"/>
      <c r="DH36" s="186"/>
      <c r="DI36" s="186"/>
      <c r="DJ36" s="186"/>
      <c r="DK36" s="186"/>
      <c r="DL36" s="186"/>
      <c r="DM36" s="186"/>
      <c r="DN36" s="186"/>
      <c r="DO36" s="186"/>
      <c r="DP36" s="186"/>
      <c r="DQ36" s="186"/>
      <c r="DR36" s="186"/>
      <c r="DS36" s="186"/>
      <c r="DT36" s="186"/>
      <c r="DU36" s="186"/>
      <c r="DV36" s="186"/>
      <c r="DW36" s="186"/>
      <c r="DX36" s="186"/>
      <c r="DY36" s="186"/>
      <c r="DZ36" s="186"/>
      <c r="EA36" s="186"/>
      <c r="EB36" s="186"/>
      <c r="EC36" s="186"/>
      <c r="ED36" s="186"/>
      <c r="EE36" s="186"/>
      <c r="EF36" s="186"/>
      <c r="EG36" s="186"/>
      <c r="EH36" s="186"/>
      <c r="EI36" s="186"/>
      <c r="EJ36" s="186"/>
      <c r="EK36" s="186"/>
      <c r="EL36" s="186"/>
      <c r="EM36" s="186"/>
      <c r="EN36" s="186"/>
      <c r="EO36" s="186"/>
      <c r="EP36" s="186"/>
      <c r="EQ36" s="186"/>
      <c r="ER36" s="186"/>
      <c r="ES36" s="186"/>
      <c r="ET36" s="186"/>
      <c r="EU36" s="186"/>
      <c r="EV36" s="186"/>
      <c r="EW36" s="186"/>
      <c r="EX36" s="186"/>
      <c r="EY36" s="186"/>
      <c r="EZ36" s="186"/>
      <c r="FA36" s="186"/>
      <c r="FB36" s="186"/>
      <c r="FC36" s="186"/>
      <c r="FD36" s="186"/>
      <c r="FE36" s="186"/>
      <c r="FF36" s="186"/>
      <c r="FG36" s="186"/>
      <c r="FH36" s="186"/>
      <c r="FI36" s="186"/>
      <c r="FJ36" s="186"/>
      <c r="FK36" s="186"/>
      <c r="FL36" s="186"/>
      <c r="FM36" s="186"/>
      <c r="FN36" s="186"/>
      <c r="FO36" s="186"/>
      <c r="FP36" s="186"/>
      <c r="FQ36" s="186"/>
      <c r="FR36" s="186"/>
      <c r="FS36" s="186"/>
      <c r="FT36" s="186"/>
      <c r="FU36" s="186"/>
      <c r="FV36" s="186"/>
      <c r="FW36" s="186"/>
      <c r="FX36" s="186"/>
      <c r="FY36" s="186"/>
      <c r="FZ36" s="186"/>
      <c r="GA36" s="186"/>
      <c r="GB36" s="186"/>
      <c r="GC36" s="186"/>
      <c r="GD36" s="186"/>
      <c r="GE36" s="186"/>
      <c r="GF36" s="186"/>
      <c r="GG36" s="186"/>
      <c r="GH36" s="186"/>
      <c r="GI36" s="186"/>
      <c r="GJ36" s="186"/>
      <c r="GK36" s="186"/>
      <c r="GL36" s="186"/>
      <c r="GM36" s="186"/>
      <c r="GN36" s="186"/>
      <c r="GO36" s="186"/>
      <c r="GP36" s="186"/>
      <c r="GQ36" s="186"/>
      <c r="GR36" s="186"/>
      <c r="GS36" s="186"/>
      <c r="GT36" s="186"/>
      <c r="GU36" s="186"/>
      <c r="GV36" s="186"/>
      <c r="GW36" s="186"/>
      <c r="GX36" s="186"/>
      <c r="GY36" s="186"/>
      <c r="GZ36" s="186"/>
      <c r="HA36" s="186"/>
      <c r="HB36" s="186"/>
      <c r="HC36" s="186"/>
      <c r="HD36" s="186"/>
      <c r="HE36" s="186"/>
      <c r="HF36" s="186"/>
      <c r="HG36" s="186"/>
      <c r="HH36" s="186"/>
      <c r="HI36" s="186"/>
      <c r="HJ36" s="186"/>
      <c r="HK36" s="186"/>
      <c r="HL36" s="186"/>
      <c r="HM36" s="186"/>
      <c r="HN36" s="186"/>
      <c r="HO36" s="186"/>
      <c r="HP36" s="186"/>
      <c r="HQ36" s="186"/>
      <c r="HR36" s="186"/>
      <c r="HS36" s="186"/>
      <c r="HT36" s="186"/>
      <c r="HU36" s="186"/>
      <c r="HV36" s="186"/>
      <c r="HW36" s="186"/>
      <c r="HX36" s="186"/>
      <c r="HY36" s="186"/>
      <c r="HZ36" s="186"/>
      <c r="IA36" s="186"/>
      <c r="IB36" s="186"/>
      <c r="IC36" s="186"/>
      <c r="ID36" s="186"/>
      <c r="IE36" s="186"/>
      <c r="IF36" s="186"/>
      <c r="IG36" s="186"/>
      <c r="IH36" s="186"/>
      <c r="II36" s="186"/>
      <c r="IJ36" s="186"/>
      <c r="IK36" s="186"/>
      <c r="IL36" s="186"/>
      <c r="IM36" s="186"/>
      <c r="IN36" s="186"/>
      <c r="IO36" s="186"/>
      <c r="IP36" s="186"/>
      <c r="IQ36" s="186"/>
      <c r="IR36" s="186"/>
      <c r="IS36" s="186"/>
      <c r="IT36" s="186"/>
      <c r="IU36" s="186"/>
      <c r="IV36" s="186"/>
      <c r="IW36" s="186"/>
    </row>
    <row r="37" customFormat="false" ht="12.75" hidden="false" customHeight="false" outlineLevel="0" collapsed="false">
      <c r="A37" s="186"/>
      <c r="B37" s="186" t="s">
        <v>278</v>
      </c>
      <c r="C37" s="317" t="n">
        <v>0.02</v>
      </c>
      <c r="D37" s="317" t="n">
        <v>0.06</v>
      </c>
      <c r="E37" s="317" t="n">
        <v>0.06</v>
      </c>
      <c r="F37" s="317" t="n">
        <v>0.06</v>
      </c>
      <c r="G37" s="317" t="n">
        <v>0.06</v>
      </c>
      <c r="H37" s="317" t="n">
        <v>0.07</v>
      </c>
      <c r="I37" s="317" t="n">
        <v>0.07</v>
      </c>
      <c r="J37" s="317" t="n">
        <v>0.07</v>
      </c>
      <c r="K37" s="317" t="n">
        <v>0.07</v>
      </c>
      <c r="L37" s="317" t="n">
        <v>0.07</v>
      </c>
      <c r="M37" s="317" t="n">
        <v>0.07</v>
      </c>
      <c r="N37" s="317" t="n">
        <v>0.08</v>
      </c>
      <c r="O37" s="317" t="n">
        <v>0.09</v>
      </c>
      <c r="P37" s="317" t="n">
        <v>0.1</v>
      </c>
      <c r="Q37" s="317" t="n">
        <v>0.05</v>
      </c>
      <c r="R37" s="317"/>
      <c r="S37" s="317"/>
      <c r="T37" s="317"/>
      <c r="U37" s="317"/>
      <c r="V37" s="317"/>
      <c r="W37" s="186"/>
      <c r="X37" s="186"/>
      <c r="Y37" s="186"/>
      <c r="Z37" s="186"/>
      <c r="AA37" s="186"/>
      <c r="AB37" s="186"/>
      <c r="AC37" s="186"/>
      <c r="AD37" s="186"/>
      <c r="AE37" s="186"/>
      <c r="AF37" s="186"/>
      <c r="AG37" s="186"/>
      <c r="AH37" s="186"/>
      <c r="AI37" s="186"/>
      <c r="AJ37" s="186"/>
      <c r="AK37" s="186"/>
      <c r="AL37" s="186"/>
      <c r="AM37" s="186"/>
      <c r="AN37" s="186"/>
      <c r="AO37" s="186"/>
      <c r="AP37" s="186"/>
      <c r="AQ37" s="186"/>
      <c r="AR37" s="186"/>
      <c r="AS37" s="186"/>
      <c r="AT37" s="186"/>
      <c r="AU37" s="186"/>
      <c r="AV37" s="186"/>
      <c r="AW37" s="186"/>
      <c r="AX37" s="186"/>
      <c r="AY37" s="186"/>
      <c r="AZ37" s="186"/>
      <c r="BA37" s="186"/>
      <c r="BB37" s="186"/>
      <c r="BC37" s="186"/>
      <c r="BD37" s="186"/>
      <c r="BE37" s="186"/>
      <c r="BF37" s="186"/>
      <c r="BG37" s="186"/>
      <c r="BH37" s="186"/>
      <c r="BI37" s="186"/>
      <c r="BJ37" s="186"/>
      <c r="BK37" s="186"/>
      <c r="BL37" s="186"/>
      <c r="BM37" s="186"/>
      <c r="BN37" s="186"/>
      <c r="BO37" s="186"/>
      <c r="BP37" s="186"/>
      <c r="BQ37" s="186"/>
      <c r="BR37" s="186"/>
      <c r="BS37" s="186"/>
      <c r="BT37" s="186"/>
      <c r="BU37" s="186"/>
      <c r="BV37" s="186"/>
      <c r="BW37" s="186"/>
      <c r="BX37" s="186"/>
      <c r="BY37" s="186"/>
      <c r="BZ37" s="186"/>
      <c r="CA37" s="186"/>
      <c r="CB37" s="186"/>
      <c r="CC37" s="186"/>
      <c r="CD37" s="186"/>
      <c r="CE37" s="186"/>
      <c r="CF37" s="186"/>
      <c r="CG37" s="186"/>
      <c r="CH37" s="186"/>
      <c r="CI37" s="186"/>
      <c r="CJ37" s="186"/>
      <c r="CK37" s="186"/>
      <c r="CL37" s="186"/>
      <c r="CM37" s="186"/>
      <c r="CN37" s="186"/>
      <c r="CO37" s="186"/>
      <c r="CP37" s="186"/>
      <c r="CQ37" s="186"/>
      <c r="CR37" s="186"/>
      <c r="CS37" s="186"/>
      <c r="CT37" s="186"/>
      <c r="CU37" s="186"/>
      <c r="CV37" s="186"/>
      <c r="CW37" s="186"/>
      <c r="CX37" s="186"/>
      <c r="CY37" s="186"/>
      <c r="CZ37" s="186"/>
      <c r="DA37" s="186"/>
      <c r="DB37" s="186"/>
      <c r="DC37" s="186"/>
      <c r="DD37" s="186"/>
      <c r="DE37" s="186"/>
      <c r="DF37" s="186"/>
      <c r="DG37" s="186"/>
      <c r="DH37" s="186"/>
      <c r="DI37" s="186"/>
      <c r="DJ37" s="186"/>
      <c r="DK37" s="186"/>
      <c r="DL37" s="186"/>
      <c r="DM37" s="186"/>
      <c r="DN37" s="186"/>
      <c r="DO37" s="186"/>
      <c r="DP37" s="186"/>
      <c r="DQ37" s="186"/>
      <c r="DR37" s="186"/>
      <c r="DS37" s="186"/>
      <c r="DT37" s="186"/>
      <c r="DU37" s="186"/>
      <c r="DV37" s="186"/>
      <c r="DW37" s="186"/>
      <c r="DX37" s="186"/>
      <c r="DY37" s="186"/>
      <c r="DZ37" s="186"/>
      <c r="EA37" s="186"/>
      <c r="EB37" s="186"/>
      <c r="EC37" s="186"/>
      <c r="ED37" s="186"/>
      <c r="EE37" s="186"/>
      <c r="EF37" s="186"/>
      <c r="EG37" s="186"/>
      <c r="EH37" s="186"/>
      <c r="EI37" s="186"/>
      <c r="EJ37" s="186"/>
      <c r="EK37" s="186"/>
      <c r="EL37" s="186"/>
      <c r="EM37" s="186"/>
      <c r="EN37" s="186"/>
      <c r="EO37" s="186"/>
      <c r="EP37" s="186"/>
      <c r="EQ37" s="186"/>
      <c r="ER37" s="186"/>
      <c r="ES37" s="186"/>
      <c r="ET37" s="186"/>
      <c r="EU37" s="186"/>
      <c r="EV37" s="186"/>
      <c r="EW37" s="186"/>
      <c r="EX37" s="186"/>
      <c r="EY37" s="186"/>
      <c r="EZ37" s="186"/>
      <c r="FA37" s="186"/>
      <c r="FB37" s="186"/>
      <c r="FC37" s="186"/>
      <c r="FD37" s="186"/>
      <c r="FE37" s="186"/>
      <c r="FF37" s="186"/>
      <c r="FG37" s="186"/>
      <c r="FH37" s="186"/>
      <c r="FI37" s="186"/>
      <c r="FJ37" s="186"/>
      <c r="FK37" s="186"/>
      <c r="FL37" s="186"/>
      <c r="FM37" s="186"/>
      <c r="FN37" s="186"/>
      <c r="FO37" s="186"/>
      <c r="FP37" s="186"/>
      <c r="FQ37" s="186"/>
      <c r="FR37" s="186"/>
      <c r="FS37" s="186"/>
      <c r="FT37" s="186"/>
      <c r="FU37" s="186"/>
      <c r="FV37" s="186"/>
      <c r="FW37" s="186"/>
      <c r="FX37" s="186"/>
      <c r="FY37" s="186"/>
      <c r="FZ37" s="186"/>
      <c r="GA37" s="186"/>
      <c r="GB37" s="186"/>
      <c r="GC37" s="186"/>
      <c r="GD37" s="186"/>
      <c r="GE37" s="186"/>
      <c r="GF37" s="186"/>
      <c r="GG37" s="186"/>
      <c r="GH37" s="186"/>
      <c r="GI37" s="186"/>
      <c r="GJ37" s="186"/>
      <c r="GK37" s="186"/>
      <c r="GL37" s="186"/>
      <c r="GM37" s="186"/>
      <c r="GN37" s="186"/>
      <c r="GO37" s="186"/>
      <c r="GP37" s="186"/>
      <c r="GQ37" s="186"/>
      <c r="GR37" s="186"/>
      <c r="GS37" s="186"/>
      <c r="GT37" s="186"/>
      <c r="GU37" s="186"/>
      <c r="GV37" s="186"/>
      <c r="GW37" s="186"/>
      <c r="GX37" s="186"/>
      <c r="GY37" s="186"/>
      <c r="GZ37" s="186"/>
      <c r="HA37" s="186"/>
      <c r="HB37" s="186"/>
      <c r="HC37" s="186"/>
      <c r="HD37" s="186"/>
      <c r="HE37" s="186"/>
      <c r="HF37" s="186"/>
      <c r="HG37" s="186"/>
      <c r="HH37" s="186"/>
      <c r="HI37" s="186"/>
      <c r="HJ37" s="186"/>
      <c r="HK37" s="186"/>
      <c r="HL37" s="186"/>
      <c r="HM37" s="186"/>
      <c r="HN37" s="186"/>
      <c r="HO37" s="186"/>
      <c r="HP37" s="186"/>
      <c r="HQ37" s="186"/>
      <c r="HR37" s="186"/>
      <c r="HS37" s="186"/>
      <c r="HT37" s="186"/>
      <c r="HU37" s="186"/>
      <c r="HV37" s="186"/>
      <c r="HW37" s="186"/>
      <c r="HX37" s="186"/>
      <c r="HY37" s="186"/>
      <c r="HZ37" s="186"/>
      <c r="IA37" s="186"/>
      <c r="IB37" s="186"/>
      <c r="IC37" s="186"/>
      <c r="ID37" s="186"/>
      <c r="IE37" s="186"/>
      <c r="IF37" s="186"/>
      <c r="IG37" s="186"/>
      <c r="IH37" s="186"/>
      <c r="II37" s="186"/>
      <c r="IJ37" s="186"/>
      <c r="IK37" s="186"/>
      <c r="IL37" s="186"/>
      <c r="IM37" s="186"/>
      <c r="IN37" s="186"/>
      <c r="IO37" s="186"/>
      <c r="IP37" s="186"/>
      <c r="IQ37" s="186"/>
      <c r="IR37" s="186"/>
      <c r="IS37" s="186"/>
      <c r="IT37" s="186"/>
      <c r="IU37" s="186"/>
      <c r="IV37" s="186"/>
      <c r="IW37" s="186"/>
    </row>
    <row r="38" customFormat="false" ht="12.75" hidden="false" customHeight="false" outlineLevel="0" collapsed="false">
      <c r="A38" s="186"/>
      <c r="B38" s="186"/>
      <c r="C38" s="186"/>
      <c r="D38" s="186"/>
      <c r="E38" s="186"/>
      <c r="F38" s="186"/>
      <c r="G38" s="186"/>
      <c r="H38" s="186"/>
      <c r="I38" s="186"/>
      <c r="J38" s="186"/>
      <c r="K38" s="186"/>
      <c r="L38" s="186"/>
      <c r="M38" s="186"/>
      <c r="N38" s="186"/>
      <c r="O38" s="186"/>
      <c r="P38" s="186"/>
      <c r="Q38" s="186"/>
      <c r="R38" s="186"/>
      <c r="S38" s="186"/>
      <c r="T38" s="186"/>
      <c r="U38" s="186"/>
      <c r="V38" s="186"/>
      <c r="W38" s="186"/>
      <c r="X38" s="186"/>
      <c r="Y38" s="186"/>
      <c r="Z38" s="186"/>
      <c r="AA38" s="186"/>
      <c r="AB38" s="186"/>
      <c r="AC38" s="186"/>
      <c r="AD38" s="186"/>
      <c r="AE38" s="186"/>
      <c r="AF38" s="186"/>
      <c r="AG38" s="186"/>
      <c r="AH38" s="186"/>
      <c r="AI38" s="186"/>
      <c r="AJ38" s="186"/>
      <c r="AK38" s="186"/>
      <c r="AL38" s="186"/>
      <c r="AM38" s="186"/>
      <c r="AN38" s="186"/>
      <c r="AO38" s="186"/>
      <c r="AP38" s="186"/>
      <c r="AQ38" s="186"/>
      <c r="AR38" s="186"/>
      <c r="AS38" s="186"/>
      <c r="AT38" s="186"/>
      <c r="AU38" s="186"/>
      <c r="AV38" s="186"/>
      <c r="AW38" s="186"/>
      <c r="AX38" s="186"/>
      <c r="AY38" s="186"/>
      <c r="AZ38" s="186"/>
      <c r="BA38" s="186"/>
      <c r="BB38" s="186"/>
      <c r="BC38" s="186"/>
      <c r="BD38" s="186"/>
      <c r="BE38" s="186"/>
      <c r="BF38" s="186"/>
      <c r="BG38" s="186"/>
      <c r="BH38" s="186"/>
      <c r="BI38" s="186"/>
      <c r="BJ38" s="186"/>
      <c r="BK38" s="186"/>
      <c r="BL38" s="186"/>
      <c r="BM38" s="186"/>
      <c r="BN38" s="186"/>
      <c r="BO38" s="186"/>
      <c r="BP38" s="186"/>
      <c r="BQ38" s="186"/>
      <c r="BR38" s="186"/>
      <c r="BS38" s="186"/>
      <c r="BT38" s="186"/>
      <c r="BU38" s="186"/>
      <c r="BV38" s="186"/>
      <c r="BW38" s="186"/>
      <c r="BX38" s="186"/>
      <c r="BY38" s="186"/>
      <c r="BZ38" s="186"/>
      <c r="CA38" s="186"/>
      <c r="CB38" s="186"/>
      <c r="CC38" s="186"/>
      <c r="CD38" s="186"/>
      <c r="CE38" s="186"/>
      <c r="CF38" s="186"/>
      <c r="CG38" s="186"/>
      <c r="CH38" s="186"/>
      <c r="CI38" s="186"/>
      <c r="CJ38" s="186"/>
      <c r="CK38" s="186"/>
      <c r="CL38" s="186"/>
      <c r="CM38" s="186"/>
      <c r="CN38" s="186"/>
      <c r="CO38" s="186"/>
      <c r="CP38" s="186"/>
      <c r="CQ38" s="186"/>
      <c r="CR38" s="186"/>
      <c r="CS38" s="186"/>
      <c r="CT38" s="186"/>
      <c r="CU38" s="186"/>
      <c r="CV38" s="186"/>
      <c r="CW38" s="186"/>
      <c r="CX38" s="186"/>
      <c r="CY38" s="186"/>
      <c r="CZ38" s="186"/>
      <c r="DA38" s="186"/>
      <c r="DB38" s="186"/>
      <c r="DC38" s="186"/>
      <c r="DD38" s="186"/>
      <c r="DE38" s="186"/>
      <c r="DF38" s="186"/>
      <c r="DG38" s="186"/>
      <c r="DH38" s="186"/>
      <c r="DI38" s="186"/>
      <c r="DJ38" s="186"/>
      <c r="DK38" s="186"/>
      <c r="DL38" s="186"/>
      <c r="DM38" s="186"/>
      <c r="DN38" s="186"/>
      <c r="DO38" s="186"/>
      <c r="DP38" s="186"/>
      <c r="DQ38" s="186"/>
      <c r="DR38" s="186"/>
      <c r="DS38" s="186"/>
      <c r="DT38" s="186"/>
      <c r="DU38" s="186"/>
      <c r="DV38" s="186"/>
      <c r="DW38" s="186"/>
      <c r="DX38" s="186"/>
      <c r="DY38" s="186"/>
      <c r="DZ38" s="186"/>
      <c r="EA38" s="186"/>
      <c r="EB38" s="186"/>
      <c r="EC38" s="186"/>
      <c r="ED38" s="186"/>
      <c r="EE38" s="186"/>
      <c r="EF38" s="186"/>
      <c r="EG38" s="186"/>
      <c r="EH38" s="186"/>
      <c r="EI38" s="186"/>
      <c r="EJ38" s="186"/>
      <c r="EK38" s="186"/>
      <c r="EL38" s="186"/>
      <c r="EM38" s="186"/>
      <c r="EN38" s="186"/>
      <c r="EO38" s="186"/>
      <c r="EP38" s="186"/>
      <c r="EQ38" s="186"/>
      <c r="ER38" s="186"/>
      <c r="ES38" s="186"/>
      <c r="ET38" s="186"/>
      <c r="EU38" s="186"/>
      <c r="EV38" s="186"/>
      <c r="EW38" s="186"/>
      <c r="EX38" s="186"/>
      <c r="EY38" s="186"/>
      <c r="EZ38" s="186"/>
      <c r="FA38" s="186"/>
      <c r="FB38" s="186"/>
      <c r="FC38" s="186"/>
      <c r="FD38" s="186"/>
      <c r="FE38" s="186"/>
      <c r="FF38" s="186"/>
      <c r="FG38" s="186"/>
      <c r="FH38" s="186"/>
      <c r="FI38" s="186"/>
      <c r="FJ38" s="186"/>
      <c r="FK38" s="186"/>
      <c r="FL38" s="186"/>
      <c r="FM38" s="186"/>
      <c r="FN38" s="186"/>
      <c r="FO38" s="186"/>
      <c r="FP38" s="186"/>
      <c r="FQ38" s="186"/>
      <c r="FR38" s="186"/>
      <c r="FS38" s="186"/>
      <c r="FT38" s="186"/>
      <c r="FU38" s="186"/>
      <c r="FV38" s="186"/>
      <c r="FW38" s="186"/>
      <c r="FX38" s="186"/>
      <c r="FY38" s="186"/>
      <c r="FZ38" s="186"/>
      <c r="GA38" s="186"/>
      <c r="GB38" s="186"/>
      <c r="GC38" s="186"/>
      <c r="GD38" s="186"/>
      <c r="GE38" s="186"/>
      <c r="GF38" s="186"/>
      <c r="GG38" s="186"/>
      <c r="GH38" s="186"/>
      <c r="GI38" s="186"/>
      <c r="GJ38" s="186"/>
      <c r="GK38" s="186"/>
      <c r="GL38" s="186"/>
      <c r="GM38" s="186"/>
      <c r="GN38" s="186"/>
      <c r="GO38" s="186"/>
      <c r="GP38" s="186"/>
      <c r="GQ38" s="186"/>
      <c r="GR38" s="186"/>
      <c r="GS38" s="186"/>
      <c r="GT38" s="186"/>
      <c r="GU38" s="186"/>
      <c r="GV38" s="186"/>
      <c r="GW38" s="186"/>
      <c r="GX38" s="186"/>
      <c r="GY38" s="186"/>
      <c r="GZ38" s="186"/>
      <c r="HA38" s="186"/>
      <c r="HB38" s="186"/>
      <c r="HC38" s="186"/>
      <c r="HD38" s="186"/>
      <c r="HE38" s="186"/>
      <c r="HF38" s="186"/>
      <c r="HG38" s="186"/>
      <c r="HH38" s="186"/>
      <c r="HI38" s="186"/>
      <c r="HJ38" s="186"/>
      <c r="HK38" s="186"/>
      <c r="HL38" s="186"/>
      <c r="HM38" s="186"/>
      <c r="HN38" s="186"/>
      <c r="HO38" s="186"/>
      <c r="HP38" s="186"/>
      <c r="HQ38" s="186"/>
      <c r="HR38" s="186"/>
      <c r="HS38" s="186"/>
      <c r="HT38" s="186"/>
      <c r="HU38" s="186"/>
      <c r="HV38" s="186"/>
      <c r="HW38" s="186"/>
      <c r="HX38" s="186"/>
      <c r="HY38" s="186"/>
      <c r="HZ38" s="186"/>
      <c r="IA38" s="186"/>
      <c r="IB38" s="186"/>
      <c r="IC38" s="186"/>
      <c r="ID38" s="186"/>
      <c r="IE38" s="186"/>
      <c r="IF38" s="186"/>
      <c r="IG38" s="186"/>
      <c r="IH38" s="186"/>
      <c r="II38" s="186"/>
      <c r="IJ38" s="186"/>
      <c r="IK38" s="186"/>
      <c r="IL38" s="186"/>
      <c r="IM38" s="186"/>
      <c r="IN38" s="186"/>
      <c r="IO38" s="186"/>
      <c r="IP38" s="186"/>
      <c r="IQ38" s="186"/>
      <c r="IR38" s="186"/>
      <c r="IS38" s="186"/>
      <c r="IT38" s="186"/>
      <c r="IU38" s="186"/>
      <c r="IV38" s="186"/>
      <c r="IW38" s="186"/>
    </row>
    <row r="39" customFormat="false" ht="12.75" hidden="false" customHeight="false" outlineLevel="0" collapsed="false">
      <c r="B39" s="322" t="s">
        <v>279</v>
      </c>
    </row>
    <row r="40" customFormat="false" ht="12.75" hidden="false" customHeight="false" outlineLevel="0" collapsed="false">
      <c r="A40" s="323"/>
      <c r="B40" s="323" t="s">
        <v>280</v>
      </c>
      <c r="C40" s="323" t="n">
        <f aca="false">NPV(0.14,C22:V22)-C25</f>
        <v>3191.01847147741</v>
      </c>
      <c r="D40" s="323"/>
      <c r="E40" s="323"/>
      <c r="F40" s="323"/>
      <c r="G40" s="323"/>
      <c r="H40" s="323"/>
      <c r="I40" s="323"/>
      <c r="J40" s="323"/>
      <c r="K40" s="323"/>
      <c r="L40" s="323"/>
      <c r="M40" s="323"/>
      <c r="N40" s="323"/>
      <c r="O40" s="323"/>
      <c r="P40" s="323"/>
      <c r="Q40" s="323"/>
      <c r="R40" s="323"/>
      <c r="S40" s="323"/>
      <c r="T40" s="323"/>
      <c r="U40" s="323"/>
      <c r="V40" s="323"/>
      <c r="W40" s="323"/>
      <c r="X40" s="323"/>
      <c r="Y40" s="323"/>
      <c r="Z40" s="323"/>
      <c r="AA40" s="323"/>
      <c r="AB40" s="323"/>
      <c r="AC40" s="323"/>
      <c r="AD40" s="323"/>
      <c r="AE40" s="323"/>
      <c r="AF40" s="323"/>
      <c r="AG40" s="323"/>
      <c r="AH40" s="323"/>
      <c r="AI40" s="323"/>
      <c r="AJ40" s="323"/>
      <c r="AK40" s="323"/>
      <c r="AL40" s="323"/>
      <c r="AM40" s="323"/>
      <c r="AN40" s="323"/>
      <c r="AO40" s="323"/>
      <c r="AP40" s="323"/>
      <c r="AQ40" s="323"/>
      <c r="AR40" s="323"/>
      <c r="AS40" s="323"/>
      <c r="AT40" s="323"/>
      <c r="AU40" s="323"/>
      <c r="AV40" s="323"/>
      <c r="AW40" s="323"/>
      <c r="AX40" s="323"/>
      <c r="AY40" s="323"/>
      <c r="AZ40" s="323"/>
      <c r="BA40" s="323"/>
      <c r="BB40" s="323"/>
      <c r="BC40" s="323"/>
      <c r="BD40" s="323"/>
      <c r="BE40" s="323"/>
      <c r="BF40" s="323"/>
      <c r="BG40" s="323"/>
      <c r="BH40" s="323"/>
      <c r="BI40" s="323"/>
      <c r="BJ40" s="323"/>
      <c r="BK40" s="323"/>
      <c r="BL40" s="323"/>
      <c r="BM40" s="323"/>
      <c r="BN40" s="323"/>
      <c r="BO40" s="323"/>
      <c r="BP40" s="323"/>
      <c r="BQ40" s="323"/>
      <c r="BR40" s="323"/>
      <c r="BS40" s="323"/>
      <c r="BT40" s="323"/>
      <c r="BU40" s="323"/>
      <c r="BV40" s="323"/>
      <c r="BW40" s="323"/>
      <c r="BX40" s="323"/>
      <c r="BY40" s="323"/>
      <c r="BZ40" s="323"/>
      <c r="CA40" s="323"/>
      <c r="CB40" s="323"/>
      <c r="CC40" s="323"/>
      <c r="CD40" s="323"/>
      <c r="CE40" s="323"/>
      <c r="CF40" s="323"/>
      <c r="CG40" s="323"/>
      <c r="CH40" s="323"/>
      <c r="CI40" s="323"/>
      <c r="CJ40" s="323"/>
      <c r="CK40" s="323"/>
      <c r="CL40" s="323"/>
      <c r="CM40" s="323"/>
      <c r="CN40" s="323"/>
      <c r="CO40" s="323"/>
      <c r="CP40" s="323"/>
      <c r="CQ40" s="323"/>
      <c r="CR40" s="323"/>
      <c r="CS40" s="323"/>
      <c r="CT40" s="323"/>
      <c r="CU40" s="323"/>
      <c r="CV40" s="323"/>
      <c r="CW40" s="323"/>
      <c r="CX40" s="323"/>
      <c r="CY40" s="323"/>
      <c r="CZ40" s="323"/>
      <c r="DA40" s="323"/>
      <c r="DB40" s="323"/>
      <c r="DC40" s="323"/>
      <c r="DD40" s="323"/>
      <c r="DE40" s="323"/>
      <c r="DF40" s="323"/>
      <c r="DG40" s="323"/>
      <c r="DH40" s="323"/>
      <c r="DI40" s="323"/>
      <c r="DJ40" s="323"/>
      <c r="DK40" s="323"/>
      <c r="DL40" s="323"/>
      <c r="DM40" s="323"/>
      <c r="DN40" s="323"/>
      <c r="DO40" s="323"/>
      <c r="DP40" s="323"/>
      <c r="DQ40" s="323"/>
      <c r="DR40" s="323"/>
      <c r="DS40" s="323"/>
      <c r="DT40" s="323"/>
      <c r="DU40" s="323"/>
      <c r="DV40" s="323"/>
      <c r="DW40" s="323"/>
      <c r="DX40" s="323"/>
      <c r="DY40" s="323"/>
      <c r="DZ40" s="323"/>
      <c r="EA40" s="323"/>
      <c r="EB40" s="323"/>
      <c r="EC40" s="323"/>
      <c r="ED40" s="323"/>
      <c r="EE40" s="323"/>
      <c r="EF40" s="323"/>
      <c r="EG40" s="323"/>
      <c r="EH40" s="323"/>
      <c r="EI40" s="323"/>
      <c r="EJ40" s="323"/>
      <c r="EK40" s="323"/>
      <c r="EL40" s="323"/>
      <c r="EM40" s="323"/>
      <c r="EN40" s="323"/>
      <c r="EO40" s="323"/>
      <c r="EP40" s="323"/>
      <c r="EQ40" s="323"/>
      <c r="ER40" s="323"/>
      <c r="ES40" s="323"/>
      <c r="ET40" s="323"/>
      <c r="EU40" s="323"/>
      <c r="EV40" s="323"/>
      <c r="EW40" s="323"/>
      <c r="EX40" s="323"/>
      <c r="EY40" s="323"/>
      <c r="EZ40" s="323"/>
      <c r="FA40" s="323"/>
      <c r="FB40" s="323"/>
      <c r="FC40" s="323"/>
      <c r="FD40" s="323"/>
      <c r="FE40" s="323"/>
      <c r="FF40" s="323"/>
      <c r="FG40" s="323"/>
      <c r="FH40" s="323"/>
      <c r="FI40" s="323"/>
      <c r="FJ40" s="323"/>
      <c r="FK40" s="323"/>
      <c r="FL40" s="323"/>
      <c r="FM40" s="323"/>
      <c r="FN40" s="323"/>
      <c r="FO40" s="323"/>
      <c r="FP40" s="323"/>
      <c r="FQ40" s="323"/>
      <c r="FR40" s="323"/>
      <c r="FS40" s="323"/>
      <c r="FT40" s="323"/>
      <c r="FU40" s="323"/>
      <c r="FV40" s="323"/>
      <c r="FW40" s="323"/>
      <c r="FX40" s="323"/>
      <c r="FY40" s="323"/>
      <c r="FZ40" s="323"/>
      <c r="GA40" s="323"/>
      <c r="GB40" s="323"/>
      <c r="GC40" s="323"/>
      <c r="GD40" s="323"/>
      <c r="GE40" s="323"/>
      <c r="GF40" s="323"/>
      <c r="GG40" s="323"/>
      <c r="GH40" s="323"/>
      <c r="GI40" s="323"/>
      <c r="GJ40" s="323"/>
      <c r="GK40" s="323"/>
      <c r="GL40" s="323"/>
      <c r="GM40" s="323"/>
      <c r="GN40" s="323"/>
      <c r="GO40" s="323"/>
      <c r="GP40" s="323"/>
      <c r="GQ40" s="323"/>
      <c r="GR40" s="323"/>
      <c r="GS40" s="323"/>
      <c r="GT40" s="323"/>
      <c r="GU40" s="323"/>
      <c r="GV40" s="323"/>
      <c r="GW40" s="323"/>
      <c r="GX40" s="323"/>
      <c r="GY40" s="323"/>
      <c r="GZ40" s="323"/>
      <c r="HA40" s="323"/>
      <c r="HB40" s="323"/>
      <c r="HC40" s="323"/>
      <c r="HD40" s="323"/>
      <c r="HE40" s="323"/>
      <c r="HF40" s="323"/>
      <c r="HG40" s="323"/>
      <c r="HH40" s="323"/>
      <c r="HI40" s="323"/>
      <c r="HJ40" s="323"/>
      <c r="HK40" s="323"/>
      <c r="HL40" s="323"/>
      <c r="HM40" s="323"/>
      <c r="HN40" s="323"/>
      <c r="HO40" s="323"/>
      <c r="HP40" s="323"/>
      <c r="HQ40" s="323"/>
      <c r="HR40" s="323"/>
      <c r="HS40" s="323"/>
      <c r="HT40" s="323"/>
      <c r="HU40" s="323"/>
      <c r="HV40" s="323"/>
      <c r="HW40" s="323"/>
      <c r="HX40" s="323"/>
      <c r="HY40" s="323"/>
      <c r="HZ40" s="323"/>
      <c r="IA40" s="323"/>
      <c r="IB40" s="323"/>
      <c r="IC40" s="323"/>
      <c r="ID40" s="323"/>
      <c r="IE40" s="323"/>
      <c r="IF40" s="323"/>
      <c r="IG40" s="323"/>
      <c r="IH40" s="323"/>
      <c r="II40" s="323"/>
      <c r="IJ40" s="323"/>
      <c r="IK40" s="323"/>
      <c r="IL40" s="323"/>
      <c r="IM40" s="323"/>
      <c r="IN40" s="323"/>
      <c r="IO40" s="323"/>
      <c r="IP40" s="323"/>
      <c r="IQ40" s="323"/>
      <c r="IR40" s="323"/>
      <c r="IS40" s="323"/>
      <c r="IT40" s="323"/>
      <c r="IU40" s="323"/>
      <c r="IV40" s="323"/>
      <c r="IW40" s="323"/>
    </row>
    <row r="41" customFormat="false" ht="12.75" hidden="false" customHeight="false" outlineLevel="0" collapsed="false">
      <c r="A41" s="324"/>
      <c r="B41" s="325" t="s">
        <v>281</v>
      </c>
      <c r="C41" s="326" t="n">
        <f aca="false">IRR(B42:V42,0.1)</f>
        <v>0.144887400674159</v>
      </c>
      <c r="D41" s="324"/>
      <c r="E41" s="324"/>
      <c r="F41" s="324"/>
      <c r="G41" s="324"/>
      <c r="H41" s="324"/>
      <c r="I41" s="324"/>
      <c r="J41" s="324"/>
      <c r="K41" s="324"/>
      <c r="L41" s="324"/>
      <c r="M41" s="324"/>
      <c r="N41" s="324"/>
      <c r="O41" s="324"/>
      <c r="P41" s="324"/>
      <c r="Q41" s="324"/>
      <c r="R41" s="324"/>
      <c r="S41" s="324"/>
      <c r="T41" s="324"/>
      <c r="U41" s="324"/>
      <c r="V41" s="324"/>
      <c r="W41" s="324"/>
      <c r="X41" s="324"/>
      <c r="Y41" s="324"/>
      <c r="Z41" s="324"/>
      <c r="AA41" s="324"/>
      <c r="AB41" s="324"/>
      <c r="AC41" s="324"/>
      <c r="AD41" s="324"/>
      <c r="AE41" s="324"/>
      <c r="AF41" s="324"/>
      <c r="AG41" s="324"/>
      <c r="AH41" s="324"/>
      <c r="AI41" s="324"/>
      <c r="AJ41" s="324"/>
      <c r="AK41" s="324"/>
      <c r="AL41" s="324"/>
      <c r="AM41" s="324"/>
      <c r="AN41" s="324"/>
      <c r="AO41" s="324"/>
      <c r="AP41" s="324"/>
      <c r="AQ41" s="324"/>
      <c r="AR41" s="324"/>
      <c r="AS41" s="324"/>
      <c r="AT41" s="324"/>
      <c r="AU41" s="324"/>
      <c r="AV41" s="324"/>
      <c r="AW41" s="324"/>
      <c r="AX41" s="324"/>
      <c r="AY41" s="324"/>
      <c r="AZ41" s="324"/>
      <c r="BA41" s="324"/>
      <c r="BB41" s="324"/>
      <c r="BC41" s="324"/>
      <c r="BD41" s="324"/>
      <c r="BE41" s="324"/>
      <c r="BF41" s="324"/>
      <c r="BG41" s="324"/>
      <c r="BH41" s="324"/>
      <c r="BI41" s="324"/>
      <c r="BJ41" s="324"/>
      <c r="BK41" s="324"/>
      <c r="BL41" s="324"/>
      <c r="BM41" s="324"/>
      <c r="BN41" s="324"/>
      <c r="BO41" s="324"/>
      <c r="BP41" s="324"/>
      <c r="BQ41" s="324"/>
      <c r="BR41" s="324"/>
      <c r="BS41" s="324"/>
      <c r="BT41" s="324"/>
      <c r="BU41" s="324"/>
      <c r="BV41" s="324"/>
      <c r="BW41" s="324"/>
      <c r="BX41" s="324"/>
      <c r="BY41" s="324"/>
      <c r="BZ41" s="324"/>
      <c r="CA41" s="324"/>
      <c r="CB41" s="324"/>
      <c r="CC41" s="324"/>
      <c r="CD41" s="324"/>
      <c r="CE41" s="324"/>
      <c r="CF41" s="324"/>
      <c r="CG41" s="324"/>
      <c r="CH41" s="324"/>
      <c r="CI41" s="324"/>
      <c r="CJ41" s="324"/>
      <c r="CK41" s="324"/>
      <c r="CL41" s="324"/>
      <c r="CM41" s="324"/>
      <c r="CN41" s="324"/>
      <c r="CO41" s="324"/>
      <c r="CP41" s="324"/>
      <c r="CQ41" s="324"/>
      <c r="CR41" s="324"/>
      <c r="CS41" s="324"/>
      <c r="CT41" s="324"/>
      <c r="CU41" s="324"/>
      <c r="CV41" s="324"/>
      <c r="CW41" s="324"/>
      <c r="CX41" s="324"/>
      <c r="CY41" s="324"/>
      <c r="CZ41" s="324"/>
      <c r="DA41" s="324"/>
      <c r="DB41" s="324"/>
      <c r="DC41" s="324"/>
      <c r="DD41" s="324"/>
      <c r="DE41" s="324"/>
      <c r="DF41" s="324"/>
      <c r="DG41" s="324"/>
      <c r="DH41" s="324"/>
      <c r="DI41" s="324"/>
      <c r="DJ41" s="324"/>
      <c r="DK41" s="324"/>
      <c r="DL41" s="324"/>
      <c r="DM41" s="324"/>
      <c r="DN41" s="324"/>
      <c r="DO41" s="324"/>
      <c r="DP41" s="324"/>
      <c r="DQ41" s="324"/>
      <c r="DR41" s="324"/>
      <c r="DS41" s="324"/>
      <c r="DT41" s="324"/>
      <c r="DU41" s="324"/>
      <c r="DV41" s="324"/>
      <c r="DW41" s="324"/>
      <c r="DX41" s="324"/>
      <c r="DY41" s="324"/>
      <c r="DZ41" s="324"/>
      <c r="EA41" s="324"/>
      <c r="EB41" s="324"/>
      <c r="EC41" s="324"/>
      <c r="ED41" s="324"/>
      <c r="EE41" s="324"/>
      <c r="EF41" s="324"/>
      <c r="EG41" s="324"/>
      <c r="EH41" s="324"/>
      <c r="EI41" s="324"/>
      <c r="EJ41" s="324"/>
      <c r="EK41" s="324"/>
      <c r="EL41" s="324"/>
      <c r="EM41" s="324"/>
      <c r="EN41" s="324"/>
      <c r="EO41" s="324"/>
      <c r="EP41" s="324"/>
      <c r="EQ41" s="324"/>
      <c r="ER41" s="324"/>
      <c r="ES41" s="324"/>
      <c r="ET41" s="324"/>
      <c r="EU41" s="324"/>
      <c r="EV41" s="324"/>
      <c r="EW41" s="324"/>
      <c r="EX41" s="324"/>
      <c r="EY41" s="324"/>
      <c r="EZ41" s="324"/>
      <c r="FA41" s="324"/>
      <c r="FB41" s="324"/>
      <c r="FC41" s="324"/>
      <c r="FD41" s="324"/>
      <c r="FE41" s="324"/>
      <c r="FF41" s="324"/>
      <c r="FG41" s="324"/>
      <c r="FH41" s="324"/>
      <c r="FI41" s="324"/>
      <c r="FJ41" s="324"/>
      <c r="FK41" s="324"/>
      <c r="FL41" s="324"/>
      <c r="FM41" s="324"/>
      <c r="FN41" s="324"/>
      <c r="FO41" s="324"/>
      <c r="FP41" s="324"/>
      <c r="FQ41" s="324"/>
      <c r="FR41" s="324"/>
      <c r="FS41" s="324"/>
      <c r="FT41" s="324"/>
      <c r="FU41" s="324"/>
      <c r="FV41" s="324"/>
      <c r="FW41" s="324"/>
      <c r="FX41" s="324"/>
      <c r="FY41" s="324"/>
      <c r="FZ41" s="324"/>
      <c r="GA41" s="324"/>
      <c r="GB41" s="324"/>
      <c r="GC41" s="324"/>
      <c r="GD41" s="324"/>
      <c r="GE41" s="324"/>
      <c r="GF41" s="324"/>
      <c r="GG41" s="324"/>
      <c r="GH41" s="324"/>
      <c r="GI41" s="324"/>
      <c r="GJ41" s="324"/>
      <c r="GK41" s="324"/>
      <c r="GL41" s="324"/>
      <c r="GM41" s="324"/>
      <c r="GN41" s="324"/>
      <c r="GO41" s="324"/>
      <c r="GP41" s="324"/>
      <c r="GQ41" s="324"/>
      <c r="GR41" s="324"/>
      <c r="GS41" s="324"/>
      <c r="GT41" s="324"/>
      <c r="GU41" s="324"/>
      <c r="GV41" s="324"/>
      <c r="GW41" s="324"/>
      <c r="GX41" s="324"/>
      <c r="GY41" s="324"/>
      <c r="GZ41" s="324"/>
      <c r="HA41" s="324"/>
      <c r="HB41" s="324"/>
      <c r="HC41" s="324"/>
      <c r="HD41" s="324"/>
      <c r="HE41" s="324"/>
      <c r="HF41" s="324"/>
      <c r="HG41" s="324"/>
      <c r="HH41" s="324"/>
      <c r="HI41" s="324"/>
      <c r="HJ41" s="324"/>
      <c r="HK41" s="324"/>
      <c r="HL41" s="324"/>
      <c r="HM41" s="324"/>
      <c r="HN41" s="324"/>
      <c r="HO41" s="324"/>
      <c r="HP41" s="324"/>
      <c r="HQ41" s="324"/>
      <c r="HR41" s="324"/>
      <c r="HS41" s="324"/>
      <c r="HT41" s="324"/>
      <c r="HU41" s="324"/>
      <c r="HV41" s="324"/>
      <c r="HW41" s="324"/>
      <c r="HX41" s="324"/>
      <c r="HY41" s="324"/>
      <c r="HZ41" s="324"/>
      <c r="IA41" s="324"/>
      <c r="IB41" s="324"/>
      <c r="IC41" s="324"/>
      <c r="ID41" s="324"/>
      <c r="IE41" s="324"/>
      <c r="IF41" s="324"/>
      <c r="IG41" s="324"/>
      <c r="IH41" s="324"/>
      <c r="II41" s="324"/>
      <c r="IJ41" s="324"/>
      <c r="IK41" s="324"/>
      <c r="IL41" s="324"/>
      <c r="IM41" s="324"/>
      <c r="IN41" s="324"/>
      <c r="IO41" s="324"/>
      <c r="IP41" s="324"/>
      <c r="IQ41" s="324"/>
      <c r="IR41" s="324"/>
      <c r="IS41" s="324"/>
      <c r="IT41" s="324"/>
      <c r="IU41" s="324"/>
      <c r="IV41" s="324"/>
      <c r="IW41" s="324"/>
    </row>
    <row r="42" customFormat="false" ht="12.75" hidden="false" customHeight="false" outlineLevel="0" collapsed="false">
      <c r="A42" s="327"/>
      <c r="B42" s="328" t="n">
        <f aca="false">-C25</f>
        <v>-82500</v>
      </c>
      <c r="C42" s="329" t="n">
        <f aca="false">+C22</f>
        <v>3300</v>
      </c>
      <c r="D42" s="329" t="n">
        <f aca="false">+D22</f>
        <v>11781</v>
      </c>
      <c r="E42" s="329" t="n">
        <f aca="false">+E22</f>
        <v>11427.57</v>
      </c>
      <c r="F42" s="329" t="n">
        <f aca="false">+F22</f>
        <v>11313.2943</v>
      </c>
      <c r="G42" s="329" t="n">
        <f aca="false">+G22</f>
        <v>11313.2943</v>
      </c>
      <c r="H42" s="329" t="n">
        <f aca="false">+H22</f>
        <v>12242.6006175</v>
      </c>
      <c r="I42" s="329" t="n">
        <f aca="false">+I22</f>
        <v>12487.45262985</v>
      </c>
      <c r="J42" s="329" t="n">
        <f aca="false">+J22</f>
        <v>12986.950735044</v>
      </c>
      <c r="K42" s="329" t="n">
        <f aca="false">+K22</f>
        <v>13506.4287644458</v>
      </c>
      <c r="L42" s="329" t="n">
        <f aca="false">+L22</f>
        <v>14046.6859150236</v>
      </c>
      <c r="M42" s="329" t="n">
        <f aca="false">+M22</f>
        <v>9739.03556774969</v>
      </c>
      <c r="N42" s="329" t="n">
        <f aca="false">+N22</f>
        <v>10615.5487688472</v>
      </c>
      <c r="O42" s="329" t="n">
        <f aca="false">+O22</f>
        <v>11570.9481580434</v>
      </c>
      <c r="P42" s="329" t="n">
        <f aca="false">+P22</f>
        <v>12612.3334922673</v>
      </c>
      <c r="Q42" s="329" t="n">
        <f aca="false">+Q22</f>
        <v>13747.4435065714</v>
      </c>
      <c r="R42" s="329" t="n">
        <f aca="false">+R22</f>
        <v>44954.1402664884</v>
      </c>
      <c r="S42" s="329" t="n">
        <f aca="false">+S22</f>
        <v>42706.433253164</v>
      </c>
      <c r="T42" s="329" t="n">
        <f aca="false">+T22</f>
        <v>40571.1115905058</v>
      </c>
      <c r="U42" s="329" t="n">
        <f aca="false">+U22</f>
        <v>38542.5560109805</v>
      </c>
      <c r="V42" s="329" t="n">
        <f aca="false">+V22</f>
        <v>36615.4282104315</v>
      </c>
      <c r="W42" s="327"/>
      <c r="X42" s="327"/>
      <c r="Y42" s="327"/>
      <c r="Z42" s="327"/>
      <c r="AA42" s="327"/>
      <c r="AB42" s="327"/>
      <c r="AC42" s="327"/>
      <c r="AD42" s="327"/>
      <c r="AE42" s="327"/>
      <c r="AF42" s="327"/>
      <c r="AG42" s="327"/>
      <c r="AH42" s="327"/>
      <c r="AI42" s="327"/>
      <c r="AJ42" s="327"/>
      <c r="AK42" s="327"/>
      <c r="AL42" s="327"/>
      <c r="AM42" s="327"/>
      <c r="AN42" s="327"/>
      <c r="AO42" s="327"/>
      <c r="AP42" s="327"/>
      <c r="AQ42" s="327"/>
      <c r="AR42" s="327"/>
      <c r="AS42" s="327"/>
      <c r="AT42" s="327"/>
      <c r="AU42" s="327"/>
      <c r="AV42" s="327"/>
      <c r="AW42" s="327"/>
      <c r="AX42" s="327"/>
      <c r="AY42" s="327"/>
      <c r="AZ42" s="327"/>
      <c r="BA42" s="327"/>
      <c r="BB42" s="327"/>
      <c r="BC42" s="327"/>
      <c r="BD42" s="327"/>
      <c r="BE42" s="327"/>
      <c r="BF42" s="327"/>
      <c r="BG42" s="327"/>
      <c r="BH42" s="327"/>
      <c r="BI42" s="327"/>
      <c r="BJ42" s="327"/>
      <c r="BK42" s="327"/>
      <c r="BL42" s="327"/>
      <c r="BM42" s="327"/>
      <c r="BN42" s="327"/>
      <c r="BO42" s="327"/>
      <c r="BP42" s="327"/>
      <c r="BQ42" s="327"/>
      <c r="BR42" s="327"/>
      <c r="BS42" s="327"/>
      <c r="BT42" s="327"/>
      <c r="BU42" s="327"/>
      <c r="BV42" s="327"/>
      <c r="BW42" s="327"/>
      <c r="BX42" s="327"/>
      <c r="BY42" s="327"/>
      <c r="BZ42" s="327"/>
      <c r="CA42" s="327"/>
      <c r="CB42" s="327"/>
      <c r="CC42" s="327"/>
      <c r="CD42" s="327"/>
      <c r="CE42" s="327"/>
      <c r="CF42" s="327"/>
      <c r="CG42" s="327"/>
      <c r="CH42" s="327"/>
      <c r="CI42" s="327"/>
      <c r="CJ42" s="327"/>
      <c r="CK42" s="327"/>
      <c r="CL42" s="327"/>
      <c r="CM42" s="327"/>
      <c r="CN42" s="327"/>
      <c r="CO42" s="327"/>
      <c r="CP42" s="327"/>
      <c r="CQ42" s="327"/>
      <c r="CR42" s="327"/>
      <c r="CS42" s="327"/>
      <c r="CT42" s="327"/>
      <c r="CU42" s="327"/>
      <c r="CV42" s="327"/>
      <c r="CW42" s="327"/>
      <c r="CX42" s="327"/>
      <c r="CY42" s="327"/>
      <c r="CZ42" s="327"/>
      <c r="DA42" s="327"/>
      <c r="DB42" s="327"/>
      <c r="DC42" s="327"/>
      <c r="DD42" s="327"/>
      <c r="DE42" s="327"/>
      <c r="DF42" s="327"/>
      <c r="DG42" s="327"/>
      <c r="DH42" s="327"/>
      <c r="DI42" s="327"/>
      <c r="DJ42" s="327"/>
      <c r="DK42" s="327"/>
      <c r="DL42" s="327"/>
      <c r="DM42" s="327"/>
      <c r="DN42" s="327"/>
      <c r="DO42" s="327"/>
      <c r="DP42" s="327"/>
      <c r="DQ42" s="327"/>
      <c r="DR42" s="327"/>
      <c r="DS42" s="327"/>
      <c r="DT42" s="327"/>
      <c r="DU42" s="327"/>
      <c r="DV42" s="327"/>
      <c r="DW42" s="327"/>
      <c r="DX42" s="327"/>
      <c r="DY42" s="327"/>
      <c r="DZ42" s="327"/>
      <c r="EA42" s="327"/>
      <c r="EB42" s="327"/>
      <c r="EC42" s="327"/>
      <c r="ED42" s="327"/>
      <c r="EE42" s="327"/>
      <c r="EF42" s="327"/>
      <c r="EG42" s="327"/>
      <c r="EH42" s="327"/>
      <c r="EI42" s="327"/>
      <c r="EJ42" s="327"/>
      <c r="EK42" s="327"/>
      <c r="EL42" s="327"/>
      <c r="EM42" s="327"/>
      <c r="EN42" s="327"/>
      <c r="EO42" s="327"/>
      <c r="EP42" s="327"/>
      <c r="EQ42" s="327"/>
      <c r="ER42" s="327"/>
      <c r="ES42" s="327"/>
      <c r="ET42" s="327"/>
      <c r="EU42" s="327"/>
      <c r="EV42" s="327"/>
      <c r="EW42" s="327"/>
      <c r="EX42" s="327"/>
      <c r="EY42" s="327"/>
      <c r="EZ42" s="327"/>
      <c r="FA42" s="327"/>
      <c r="FB42" s="327"/>
      <c r="FC42" s="327"/>
      <c r="FD42" s="327"/>
      <c r="FE42" s="327"/>
      <c r="FF42" s="327"/>
      <c r="FG42" s="327"/>
      <c r="FH42" s="327"/>
      <c r="FI42" s="327"/>
      <c r="FJ42" s="327"/>
      <c r="FK42" s="327"/>
      <c r="FL42" s="327"/>
      <c r="FM42" s="327"/>
      <c r="FN42" s="327"/>
      <c r="FO42" s="327"/>
      <c r="FP42" s="327"/>
      <c r="FQ42" s="327"/>
      <c r="FR42" s="327"/>
      <c r="FS42" s="327"/>
      <c r="FT42" s="327"/>
      <c r="FU42" s="327"/>
      <c r="FV42" s="327"/>
      <c r="FW42" s="327"/>
      <c r="FX42" s="327"/>
      <c r="FY42" s="327"/>
      <c r="FZ42" s="327"/>
      <c r="GA42" s="327"/>
      <c r="GB42" s="327"/>
      <c r="GC42" s="327"/>
      <c r="GD42" s="327"/>
      <c r="GE42" s="327"/>
      <c r="GF42" s="327"/>
      <c r="GG42" s="327"/>
      <c r="GH42" s="327"/>
      <c r="GI42" s="327"/>
      <c r="GJ42" s="327"/>
      <c r="GK42" s="327"/>
      <c r="GL42" s="327"/>
      <c r="GM42" s="327"/>
      <c r="GN42" s="327"/>
      <c r="GO42" s="327"/>
      <c r="GP42" s="327"/>
      <c r="GQ42" s="327"/>
      <c r="GR42" s="327"/>
      <c r="GS42" s="327"/>
      <c r="GT42" s="327"/>
      <c r="GU42" s="327"/>
      <c r="GV42" s="327"/>
      <c r="GW42" s="327"/>
      <c r="GX42" s="327"/>
      <c r="GY42" s="327"/>
      <c r="GZ42" s="327"/>
      <c r="HA42" s="327"/>
      <c r="HB42" s="327"/>
      <c r="HC42" s="327"/>
      <c r="HD42" s="327"/>
      <c r="HE42" s="327"/>
      <c r="HF42" s="327"/>
      <c r="HG42" s="327"/>
      <c r="HH42" s="327"/>
      <c r="HI42" s="327"/>
      <c r="HJ42" s="327"/>
      <c r="HK42" s="327"/>
      <c r="HL42" s="327"/>
      <c r="HM42" s="327"/>
      <c r="HN42" s="327"/>
      <c r="HO42" s="327"/>
      <c r="HP42" s="327"/>
      <c r="HQ42" s="327"/>
      <c r="HR42" s="327"/>
      <c r="HS42" s="327"/>
      <c r="HT42" s="327"/>
      <c r="HU42" s="327"/>
      <c r="HV42" s="327"/>
      <c r="HW42" s="327"/>
      <c r="HX42" s="327"/>
      <c r="HY42" s="327"/>
      <c r="HZ42" s="327"/>
      <c r="IA42" s="327"/>
      <c r="IB42" s="327"/>
      <c r="IC42" s="327"/>
      <c r="ID42" s="327"/>
      <c r="IE42" s="327"/>
      <c r="IF42" s="327"/>
      <c r="IG42" s="327"/>
      <c r="IH42" s="327"/>
      <c r="II42" s="327"/>
      <c r="IJ42" s="327"/>
      <c r="IK42" s="327"/>
      <c r="IL42" s="327"/>
      <c r="IM42" s="327"/>
      <c r="IN42" s="327"/>
      <c r="IO42" s="327"/>
      <c r="IP42" s="327"/>
      <c r="IQ42" s="327"/>
      <c r="IR42" s="327"/>
      <c r="IS42" s="327"/>
      <c r="IT42" s="327"/>
      <c r="IU42" s="327"/>
      <c r="IV42" s="327"/>
      <c r="IW42" s="327"/>
    </row>
    <row r="43" customFormat="false" ht="12.75" hidden="false" customHeight="false" outlineLevel="0" collapsed="false">
      <c r="A43" s="327"/>
      <c r="B43" s="328"/>
      <c r="C43" s="329"/>
      <c r="D43" s="329"/>
      <c r="E43" s="329"/>
      <c r="F43" s="329"/>
      <c r="G43" s="329"/>
      <c r="H43" s="329"/>
      <c r="I43" s="329"/>
      <c r="J43" s="329"/>
      <c r="K43" s="329"/>
      <c r="L43" s="329"/>
      <c r="M43" s="329"/>
      <c r="N43" s="329"/>
      <c r="O43" s="329"/>
      <c r="P43" s="329"/>
      <c r="Q43" s="329"/>
      <c r="R43" s="329"/>
      <c r="S43" s="329"/>
      <c r="T43" s="329"/>
      <c r="U43" s="329"/>
      <c r="V43" s="329"/>
      <c r="W43" s="327"/>
      <c r="X43" s="327"/>
      <c r="Y43" s="327"/>
      <c r="Z43" s="327"/>
      <c r="AA43" s="327"/>
      <c r="AB43" s="327"/>
      <c r="AC43" s="327"/>
      <c r="AD43" s="327"/>
      <c r="AE43" s="327"/>
      <c r="AF43" s="327"/>
      <c r="AG43" s="327"/>
      <c r="AH43" s="327"/>
      <c r="AI43" s="327"/>
      <c r="AJ43" s="327"/>
      <c r="AK43" s="327"/>
      <c r="AL43" s="327"/>
      <c r="AM43" s="327"/>
      <c r="AN43" s="327"/>
      <c r="AO43" s="327"/>
      <c r="AP43" s="327"/>
      <c r="AQ43" s="327"/>
      <c r="AR43" s="327"/>
      <c r="AS43" s="327"/>
      <c r="AT43" s="327"/>
      <c r="AU43" s="327"/>
      <c r="AV43" s="327"/>
      <c r="AW43" s="327"/>
      <c r="AX43" s="327"/>
      <c r="AY43" s="327"/>
      <c r="AZ43" s="327"/>
      <c r="BA43" s="327"/>
      <c r="BB43" s="327"/>
      <c r="BC43" s="327"/>
      <c r="BD43" s="327"/>
      <c r="BE43" s="327"/>
      <c r="BF43" s="327"/>
      <c r="BG43" s="327"/>
      <c r="BH43" s="327"/>
      <c r="BI43" s="327"/>
      <c r="BJ43" s="327"/>
      <c r="BK43" s="327"/>
      <c r="BL43" s="327"/>
      <c r="BM43" s="327"/>
      <c r="BN43" s="327"/>
      <c r="BO43" s="327"/>
      <c r="BP43" s="327"/>
      <c r="BQ43" s="327"/>
      <c r="BR43" s="327"/>
      <c r="BS43" s="327"/>
      <c r="BT43" s="327"/>
      <c r="BU43" s="327"/>
      <c r="BV43" s="327"/>
      <c r="BW43" s="327"/>
      <c r="BX43" s="327"/>
      <c r="BY43" s="327"/>
      <c r="BZ43" s="327"/>
      <c r="CA43" s="327"/>
      <c r="CB43" s="327"/>
      <c r="CC43" s="327"/>
      <c r="CD43" s="327"/>
      <c r="CE43" s="327"/>
      <c r="CF43" s="327"/>
      <c r="CG43" s="327"/>
      <c r="CH43" s="327"/>
      <c r="CI43" s="327"/>
      <c r="CJ43" s="327"/>
      <c r="CK43" s="327"/>
      <c r="CL43" s="327"/>
      <c r="CM43" s="327"/>
      <c r="CN43" s="327"/>
      <c r="CO43" s="327"/>
      <c r="CP43" s="327"/>
      <c r="CQ43" s="327"/>
      <c r="CR43" s="327"/>
      <c r="CS43" s="327"/>
      <c r="CT43" s="327"/>
      <c r="CU43" s="327"/>
      <c r="CV43" s="327"/>
      <c r="CW43" s="327"/>
      <c r="CX43" s="327"/>
      <c r="CY43" s="327"/>
      <c r="CZ43" s="327"/>
      <c r="DA43" s="327"/>
      <c r="DB43" s="327"/>
      <c r="DC43" s="327"/>
      <c r="DD43" s="327"/>
      <c r="DE43" s="327"/>
      <c r="DF43" s="327"/>
      <c r="DG43" s="327"/>
      <c r="DH43" s="327"/>
      <c r="DI43" s="327"/>
      <c r="DJ43" s="327"/>
      <c r="DK43" s="327"/>
      <c r="DL43" s="327"/>
      <c r="DM43" s="327"/>
      <c r="DN43" s="327"/>
      <c r="DO43" s="327"/>
      <c r="DP43" s="327"/>
      <c r="DQ43" s="327"/>
      <c r="DR43" s="327"/>
      <c r="DS43" s="327"/>
      <c r="DT43" s="327"/>
      <c r="DU43" s="327"/>
      <c r="DV43" s="327"/>
      <c r="DW43" s="327"/>
      <c r="DX43" s="327"/>
      <c r="DY43" s="327"/>
      <c r="DZ43" s="327"/>
      <c r="EA43" s="327"/>
      <c r="EB43" s="327"/>
      <c r="EC43" s="327"/>
      <c r="ED43" s="327"/>
      <c r="EE43" s="327"/>
      <c r="EF43" s="327"/>
      <c r="EG43" s="327"/>
      <c r="EH43" s="327"/>
      <c r="EI43" s="327"/>
      <c r="EJ43" s="327"/>
      <c r="EK43" s="327"/>
      <c r="EL43" s="327"/>
      <c r="EM43" s="327"/>
      <c r="EN43" s="327"/>
      <c r="EO43" s="327"/>
      <c r="EP43" s="327"/>
      <c r="EQ43" s="327"/>
      <c r="ER43" s="327"/>
      <c r="ES43" s="327"/>
      <c r="ET43" s="327"/>
      <c r="EU43" s="327"/>
      <c r="EV43" s="327"/>
      <c r="EW43" s="327"/>
      <c r="EX43" s="327"/>
      <c r="EY43" s="327"/>
      <c r="EZ43" s="327"/>
      <c r="FA43" s="327"/>
      <c r="FB43" s="327"/>
      <c r="FC43" s="327"/>
      <c r="FD43" s="327"/>
      <c r="FE43" s="327"/>
      <c r="FF43" s="327"/>
      <c r="FG43" s="327"/>
      <c r="FH43" s="327"/>
      <c r="FI43" s="327"/>
      <c r="FJ43" s="327"/>
      <c r="FK43" s="327"/>
      <c r="FL43" s="327"/>
      <c r="FM43" s="327"/>
      <c r="FN43" s="327"/>
      <c r="FO43" s="327"/>
      <c r="FP43" s="327"/>
      <c r="FQ43" s="327"/>
      <c r="FR43" s="327"/>
      <c r="FS43" s="327"/>
      <c r="FT43" s="327"/>
      <c r="FU43" s="327"/>
      <c r="FV43" s="327"/>
      <c r="FW43" s="327"/>
      <c r="FX43" s="327"/>
      <c r="FY43" s="327"/>
      <c r="FZ43" s="327"/>
      <c r="GA43" s="327"/>
      <c r="GB43" s="327"/>
      <c r="GC43" s="327"/>
      <c r="GD43" s="327"/>
      <c r="GE43" s="327"/>
      <c r="GF43" s="327"/>
      <c r="GG43" s="327"/>
      <c r="GH43" s="327"/>
      <c r="GI43" s="327"/>
      <c r="GJ43" s="327"/>
      <c r="GK43" s="327"/>
      <c r="GL43" s="327"/>
      <c r="GM43" s="327"/>
      <c r="GN43" s="327"/>
      <c r="GO43" s="327"/>
      <c r="GP43" s="327"/>
      <c r="GQ43" s="327"/>
      <c r="GR43" s="327"/>
      <c r="GS43" s="327"/>
      <c r="GT43" s="327"/>
      <c r="GU43" s="327"/>
      <c r="GV43" s="327"/>
      <c r="GW43" s="327"/>
      <c r="GX43" s="327"/>
      <c r="GY43" s="327"/>
      <c r="GZ43" s="327"/>
      <c r="HA43" s="327"/>
      <c r="HB43" s="327"/>
      <c r="HC43" s="327"/>
      <c r="HD43" s="327"/>
      <c r="HE43" s="327"/>
      <c r="HF43" s="327"/>
      <c r="HG43" s="327"/>
      <c r="HH43" s="327"/>
      <c r="HI43" s="327"/>
      <c r="HJ43" s="327"/>
      <c r="HK43" s="327"/>
      <c r="HL43" s="327"/>
      <c r="HM43" s="327"/>
      <c r="HN43" s="327"/>
      <c r="HO43" s="327"/>
      <c r="HP43" s="327"/>
      <c r="HQ43" s="327"/>
      <c r="HR43" s="327"/>
      <c r="HS43" s="327"/>
      <c r="HT43" s="327"/>
      <c r="HU43" s="327"/>
      <c r="HV43" s="327"/>
      <c r="HW43" s="327"/>
      <c r="HX43" s="327"/>
      <c r="HY43" s="327"/>
      <c r="HZ43" s="327"/>
      <c r="IA43" s="327"/>
      <c r="IB43" s="327"/>
      <c r="IC43" s="327"/>
      <c r="ID43" s="327"/>
      <c r="IE43" s="327"/>
      <c r="IF43" s="327"/>
      <c r="IG43" s="327"/>
      <c r="IH43" s="327"/>
      <c r="II43" s="327"/>
      <c r="IJ43" s="327"/>
      <c r="IK43" s="327"/>
      <c r="IL43" s="327"/>
      <c r="IM43" s="327"/>
      <c r="IN43" s="327"/>
      <c r="IO43" s="327"/>
      <c r="IP43" s="327"/>
      <c r="IQ43" s="327"/>
      <c r="IR43" s="327"/>
      <c r="IS43" s="327"/>
      <c r="IT43" s="327"/>
      <c r="IU43" s="327"/>
      <c r="IV43" s="327"/>
      <c r="IW43" s="327"/>
    </row>
    <row r="44" customFormat="false" ht="12.75" hidden="false" customHeight="false" outlineLevel="0" collapsed="false">
      <c r="A44" s="327"/>
      <c r="B44" s="320" t="s">
        <v>239</v>
      </c>
      <c r="C44" s="327"/>
      <c r="D44" s="327"/>
      <c r="E44" s="327"/>
      <c r="F44" s="327"/>
      <c r="G44" s="327"/>
      <c r="H44" s="327"/>
      <c r="I44" s="327"/>
      <c r="J44" s="327"/>
      <c r="K44" s="327"/>
      <c r="L44" s="327"/>
      <c r="M44" s="327"/>
      <c r="N44" s="327"/>
      <c r="O44" s="327"/>
      <c r="P44" s="327"/>
      <c r="Q44" s="327"/>
      <c r="R44" s="327"/>
      <c r="S44" s="327"/>
      <c r="T44" s="327"/>
      <c r="U44" s="327"/>
      <c r="V44" s="327"/>
      <c r="W44" s="327"/>
      <c r="X44" s="327"/>
      <c r="Y44" s="327"/>
      <c r="Z44" s="327"/>
      <c r="AA44" s="327"/>
      <c r="AB44" s="327"/>
      <c r="AC44" s="327"/>
      <c r="AD44" s="327"/>
      <c r="AE44" s="327"/>
      <c r="AF44" s="327"/>
      <c r="AG44" s="327"/>
      <c r="AH44" s="327"/>
      <c r="AI44" s="327"/>
      <c r="AJ44" s="327"/>
      <c r="AK44" s="327"/>
      <c r="AL44" s="327"/>
      <c r="AM44" s="327"/>
      <c r="AN44" s="327"/>
      <c r="AO44" s="327"/>
      <c r="AP44" s="327"/>
      <c r="AQ44" s="327"/>
      <c r="AR44" s="327"/>
      <c r="AS44" s="327"/>
      <c r="AT44" s="327"/>
      <c r="AU44" s="327"/>
      <c r="AV44" s="327"/>
      <c r="AW44" s="327"/>
      <c r="AX44" s="327"/>
      <c r="AY44" s="327"/>
      <c r="AZ44" s="327"/>
      <c r="BA44" s="327"/>
      <c r="BB44" s="327"/>
      <c r="BC44" s="327"/>
      <c r="BD44" s="327"/>
      <c r="BE44" s="327"/>
      <c r="BF44" s="327"/>
      <c r="BG44" s="327"/>
      <c r="BH44" s="327"/>
      <c r="BI44" s="327"/>
      <c r="BJ44" s="327"/>
      <c r="BK44" s="327"/>
      <c r="BL44" s="327"/>
      <c r="BM44" s="327"/>
      <c r="BN44" s="327"/>
      <c r="BO44" s="327"/>
      <c r="BP44" s="327"/>
      <c r="BQ44" s="327"/>
      <c r="BR44" s="327"/>
      <c r="BS44" s="327"/>
      <c r="BT44" s="327"/>
      <c r="BU44" s="327"/>
      <c r="BV44" s="327"/>
      <c r="BW44" s="327"/>
      <c r="BX44" s="327"/>
      <c r="BY44" s="327"/>
      <c r="BZ44" s="327"/>
      <c r="CA44" s="327"/>
      <c r="CB44" s="327"/>
      <c r="CC44" s="327"/>
      <c r="CD44" s="327"/>
      <c r="CE44" s="327"/>
      <c r="CF44" s="327"/>
      <c r="CG44" s="327"/>
      <c r="CH44" s="327"/>
      <c r="CI44" s="327"/>
      <c r="CJ44" s="327"/>
      <c r="CK44" s="327"/>
      <c r="CL44" s="327"/>
      <c r="CM44" s="327"/>
      <c r="CN44" s="327"/>
      <c r="CO44" s="327"/>
      <c r="CP44" s="327"/>
      <c r="CQ44" s="327"/>
      <c r="CR44" s="327"/>
      <c r="CS44" s="327"/>
      <c r="CT44" s="327"/>
      <c r="CU44" s="327"/>
      <c r="CV44" s="327"/>
      <c r="CW44" s="327"/>
      <c r="CX44" s="327"/>
      <c r="CY44" s="327"/>
      <c r="CZ44" s="327"/>
      <c r="DA44" s="327"/>
      <c r="DB44" s="327"/>
      <c r="DC44" s="327"/>
      <c r="DD44" s="327"/>
      <c r="DE44" s="327"/>
      <c r="DF44" s="327"/>
      <c r="DG44" s="327"/>
      <c r="DH44" s="327"/>
      <c r="DI44" s="327"/>
      <c r="DJ44" s="327"/>
      <c r="DK44" s="327"/>
      <c r="DL44" s="327"/>
      <c r="DM44" s="327"/>
      <c r="DN44" s="327"/>
      <c r="DO44" s="327"/>
      <c r="DP44" s="327"/>
      <c r="DQ44" s="327"/>
      <c r="DR44" s="327"/>
      <c r="DS44" s="327"/>
      <c r="DT44" s="327"/>
      <c r="DU44" s="327"/>
      <c r="DV44" s="327"/>
      <c r="DW44" s="327"/>
      <c r="DX44" s="327"/>
      <c r="DY44" s="327"/>
      <c r="DZ44" s="327"/>
      <c r="EA44" s="327"/>
      <c r="EB44" s="327"/>
      <c r="EC44" s="327"/>
      <c r="ED44" s="327"/>
      <c r="EE44" s="327"/>
      <c r="EF44" s="327"/>
      <c r="EG44" s="327"/>
      <c r="EH44" s="327"/>
      <c r="EI44" s="327"/>
      <c r="EJ44" s="327"/>
      <c r="EK44" s="327"/>
      <c r="EL44" s="327"/>
      <c r="EM44" s="327"/>
      <c r="EN44" s="327"/>
      <c r="EO44" s="327"/>
      <c r="EP44" s="327"/>
      <c r="EQ44" s="327"/>
      <c r="ER44" s="327"/>
      <c r="ES44" s="327"/>
      <c r="ET44" s="327"/>
      <c r="EU44" s="327"/>
      <c r="EV44" s="327"/>
      <c r="EW44" s="327"/>
      <c r="EX44" s="327"/>
      <c r="EY44" s="327"/>
      <c r="EZ44" s="327"/>
      <c r="FA44" s="327"/>
      <c r="FB44" s="327"/>
      <c r="FC44" s="327"/>
      <c r="FD44" s="327"/>
      <c r="FE44" s="327"/>
      <c r="FF44" s="327"/>
      <c r="FG44" s="327"/>
      <c r="FH44" s="327"/>
      <c r="FI44" s="327"/>
      <c r="FJ44" s="327"/>
      <c r="FK44" s="327"/>
      <c r="FL44" s="327"/>
      <c r="FM44" s="327"/>
      <c r="FN44" s="327"/>
      <c r="FO44" s="327"/>
      <c r="FP44" s="327"/>
      <c r="FQ44" s="327"/>
      <c r="FR44" s="327"/>
      <c r="FS44" s="327"/>
      <c r="FT44" s="327"/>
      <c r="FU44" s="327"/>
      <c r="FV44" s="327"/>
      <c r="FW44" s="327"/>
      <c r="FX44" s="327"/>
      <c r="FY44" s="327"/>
      <c r="FZ44" s="327"/>
      <c r="GA44" s="327"/>
      <c r="GB44" s="327"/>
      <c r="GC44" s="327"/>
      <c r="GD44" s="327"/>
      <c r="GE44" s="327"/>
      <c r="GF44" s="327"/>
      <c r="GG44" s="327"/>
      <c r="GH44" s="327"/>
      <c r="GI44" s="327"/>
      <c r="GJ44" s="327"/>
      <c r="GK44" s="327"/>
      <c r="GL44" s="327"/>
      <c r="GM44" s="327"/>
      <c r="GN44" s="327"/>
      <c r="GO44" s="327"/>
      <c r="GP44" s="327"/>
      <c r="GQ44" s="327"/>
      <c r="GR44" s="327"/>
      <c r="GS44" s="327"/>
      <c r="GT44" s="327"/>
      <c r="GU44" s="327"/>
      <c r="GV44" s="327"/>
      <c r="GW44" s="327"/>
      <c r="GX44" s="327"/>
      <c r="GY44" s="327"/>
      <c r="GZ44" s="327"/>
      <c r="HA44" s="327"/>
      <c r="HB44" s="327"/>
      <c r="HC44" s="327"/>
      <c r="HD44" s="327"/>
      <c r="HE44" s="327"/>
      <c r="HF44" s="327"/>
      <c r="HG44" s="327"/>
      <c r="HH44" s="327"/>
      <c r="HI44" s="327"/>
      <c r="HJ44" s="327"/>
      <c r="HK44" s="327"/>
      <c r="HL44" s="327"/>
      <c r="HM44" s="327"/>
      <c r="HN44" s="327"/>
      <c r="HO44" s="327"/>
      <c r="HP44" s="327"/>
      <c r="HQ44" s="327"/>
      <c r="HR44" s="327"/>
      <c r="HS44" s="327"/>
      <c r="HT44" s="327"/>
      <c r="HU44" s="327"/>
      <c r="HV44" s="327"/>
      <c r="HW44" s="327"/>
      <c r="HX44" s="327"/>
      <c r="HY44" s="327"/>
      <c r="HZ44" s="327"/>
      <c r="IA44" s="327"/>
      <c r="IB44" s="327"/>
      <c r="IC44" s="327"/>
      <c r="ID44" s="327"/>
      <c r="IE44" s="327"/>
      <c r="IF44" s="327"/>
      <c r="IG44" s="327"/>
      <c r="IH44" s="327"/>
      <c r="II44" s="327"/>
      <c r="IJ44" s="327"/>
      <c r="IK44" s="327"/>
      <c r="IL44" s="327"/>
      <c r="IM44" s="327"/>
      <c r="IN44" s="327"/>
      <c r="IO44" s="327"/>
      <c r="IP44" s="327"/>
      <c r="IQ44" s="327"/>
      <c r="IR44" s="327"/>
      <c r="IS44" s="327"/>
      <c r="IT44" s="327"/>
      <c r="IU44" s="327"/>
      <c r="IV44" s="327"/>
      <c r="IW44" s="327"/>
    </row>
    <row r="45" customFormat="false" ht="12.75" hidden="false" customHeight="false" outlineLevel="0" collapsed="false">
      <c r="A45" s="327"/>
      <c r="B45" s="330" t="s">
        <v>140</v>
      </c>
      <c r="C45" s="147" t="n">
        <f aca="false">C21</f>
        <v>4950</v>
      </c>
      <c r="D45" s="147" t="n">
        <f aca="false">D21</f>
        <v>9256.5</v>
      </c>
      <c r="E45" s="147" t="n">
        <f aca="false">E21</f>
        <v>10611.315</v>
      </c>
      <c r="F45" s="147" t="n">
        <f aca="false">F21</f>
        <v>11313.2943</v>
      </c>
      <c r="G45" s="147" t="n">
        <f aca="false">G21</f>
        <v>12121.38675</v>
      </c>
      <c r="H45" s="147" t="n">
        <f aca="false">H21</f>
        <v>13874.9473665</v>
      </c>
      <c r="I45" s="147" t="n">
        <f aca="false">I21</f>
        <v>15817.43999781</v>
      </c>
      <c r="J45" s="147" t="n">
        <f aca="false">J21</f>
        <v>16450.1375977224</v>
      </c>
      <c r="K45" s="147" t="n">
        <f aca="false">K21</f>
        <v>17108.1431016313</v>
      </c>
      <c r="L45" s="147" t="n">
        <f aca="false">L21</f>
        <v>17792.4688256966</v>
      </c>
      <c r="M45" s="147" t="n">
        <f aca="false">M21</f>
        <v>18504.1675787244</v>
      </c>
      <c r="N45" s="147" t="n">
        <f aca="false">N21</f>
        <v>20169.5426608096</v>
      </c>
      <c r="O45" s="147" t="n">
        <f aca="false">O21</f>
        <v>21984.8015002825</v>
      </c>
      <c r="P45" s="147" t="n">
        <f aca="false">P21</f>
        <v>23963.4336353079</v>
      </c>
      <c r="Q45" s="147" t="n">
        <f aca="false">Q21</f>
        <v>26120.1426624856</v>
      </c>
      <c r="R45" s="147" t="n">
        <f aca="false">R21</f>
        <v>37461.783555407</v>
      </c>
      <c r="S45" s="147" t="n">
        <f aca="false">S21</f>
        <v>35588.6943776366</v>
      </c>
      <c r="T45" s="147" t="n">
        <f aca="false">T21</f>
        <v>33809.2596587548</v>
      </c>
      <c r="U45" s="147" t="n">
        <f aca="false">U21</f>
        <v>32118.7966758171</v>
      </c>
      <c r="V45" s="147" t="n">
        <f aca="false">V21</f>
        <v>30512.8568420262</v>
      </c>
      <c r="W45" s="327"/>
      <c r="X45" s="327"/>
      <c r="Y45" s="327"/>
      <c r="Z45" s="327"/>
      <c r="AA45" s="327"/>
      <c r="AB45" s="327"/>
      <c r="AC45" s="327"/>
      <c r="AD45" s="327"/>
      <c r="AE45" s="327"/>
      <c r="AF45" s="327"/>
      <c r="AG45" s="327"/>
      <c r="AH45" s="327"/>
      <c r="AI45" s="327"/>
      <c r="AJ45" s="327"/>
      <c r="AK45" s="327"/>
      <c r="AL45" s="327"/>
      <c r="AM45" s="327"/>
      <c r="AN45" s="327"/>
      <c r="AO45" s="327"/>
      <c r="AP45" s="327"/>
      <c r="AQ45" s="327"/>
      <c r="AR45" s="327"/>
      <c r="AS45" s="327"/>
      <c r="AT45" s="327"/>
      <c r="AU45" s="327"/>
      <c r="AV45" s="327"/>
      <c r="AW45" s="327"/>
      <c r="AX45" s="327"/>
      <c r="AY45" s="327"/>
      <c r="AZ45" s="327"/>
      <c r="BA45" s="327"/>
      <c r="BB45" s="327"/>
      <c r="BC45" s="327"/>
      <c r="BD45" s="327"/>
      <c r="BE45" s="327"/>
      <c r="BF45" s="327"/>
      <c r="BG45" s="327"/>
      <c r="BH45" s="327"/>
      <c r="BI45" s="327"/>
      <c r="BJ45" s="327"/>
      <c r="BK45" s="327"/>
      <c r="BL45" s="327"/>
      <c r="BM45" s="327"/>
      <c r="BN45" s="327"/>
      <c r="BO45" s="327"/>
      <c r="BP45" s="327"/>
      <c r="BQ45" s="327"/>
      <c r="BR45" s="327"/>
      <c r="BS45" s="327"/>
      <c r="BT45" s="327"/>
      <c r="BU45" s="327"/>
      <c r="BV45" s="327"/>
      <c r="BW45" s="327"/>
      <c r="BX45" s="327"/>
      <c r="BY45" s="327"/>
      <c r="BZ45" s="327"/>
      <c r="CA45" s="327"/>
      <c r="CB45" s="327"/>
      <c r="CC45" s="327"/>
      <c r="CD45" s="327"/>
      <c r="CE45" s="327"/>
      <c r="CF45" s="327"/>
      <c r="CG45" s="327"/>
      <c r="CH45" s="327"/>
      <c r="CI45" s="327"/>
      <c r="CJ45" s="327"/>
      <c r="CK45" s="327"/>
      <c r="CL45" s="327"/>
      <c r="CM45" s="327"/>
      <c r="CN45" s="327"/>
      <c r="CO45" s="327"/>
      <c r="CP45" s="327"/>
      <c r="CQ45" s="327"/>
      <c r="CR45" s="327"/>
      <c r="CS45" s="327"/>
      <c r="CT45" s="327"/>
      <c r="CU45" s="327"/>
      <c r="CV45" s="327"/>
      <c r="CW45" s="327"/>
      <c r="CX45" s="327"/>
      <c r="CY45" s="327"/>
      <c r="CZ45" s="327"/>
      <c r="DA45" s="327"/>
      <c r="DB45" s="327"/>
      <c r="DC45" s="327"/>
      <c r="DD45" s="327"/>
      <c r="DE45" s="327"/>
      <c r="DF45" s="327"/>
      <c r="DG45" s="327"/>
      <c r="DH45" s="327"/>
      <c r="DI45" s="327"/>
      <c r="DJ45" s="327"/>
      <c r="DK45" s="327"/>
      <c r="DL45" s="327"/>
      <c r="DM45" s="327"/>
      <c r="DN45" s="327"/>
      <c r="DO45" s="327"/>
      <c r="DP45" s="327"/>
      <c r="DQ45" s="327"/>
      <c r="DR45" s="327"/>
      <c r="DS45" s="327"/>
      <c r="DT45" s="327"/>
      <c r="DU45" s="327"/>
      <c r="DV45" s="327"/>
      <c r="DW45" s="327"/>
      <c r="DX45" s="327"/>
      <c r="DY45" s="327"/>
      <c r="DZ45" s="327"/>
      <c r="EA45" s="327"/>
      <c r="EB45" s="327"/>
      <c r="EC45" s="327"/>
      <c r="ED45" s="327"/>
      <c r="EE45" s="327"/>
      <c r="EF45" s="327"/>
      <c r="EG45" s="327"/>
      <c r="EH45" s="327"/>
      <c r="EI45" s="327"/>
      <c r="EJ45" s="327"/>
      <c r="EK45" s="327"/>
      <c r="EL45" s="327"/>
      <c r="EM45" s="327"/>
      <c r="EN45" s="327"/>
      <c r="EO45" s="327"/>
      <c r="EP45" s="327"/>
      <c r="EQ45" s="327"/>
      <c r="ER45" s="327"/>
      <c r="ES45" s="327"/>
      <c r="ET45" s="327"/>
      <c r="EU45" s="327"/>
      <c r="EV45" s="327"/>
      <c r="EW45" s="327"/>
      <c r="EX45" s="327"/>
      <c r="EY45" s="327"/>
      <c r="EZ45" s="327"/>
      <c r="FA45" s="327"/>
      <c r="FB45" s="327"/>
      <c r="FC45" s="327"/>
      <c r="FD45" s="327"/>
      <c r="FE45" s="327"/>
      <c r="FF45" s="327"/>
      <c r="FG45" s="327"/>
      <c r="FH45" s="327"/>
      <c r="FI45" s="327"/>
      <c r="FJ45" s="327"/>
      <c r="FK45" s="327"/>
      <c r="FL45" s="327"/>
      <c r="FM45" s="327"/>
      <c r="FN45" s="327"/>
      <c r="FO45" s="327"/>
      <c r="FP45" s="327"/>
      <c r="FQ45" s="327"/>
      <c r="FR45" s="327"/>
      <c r="FS45" s="327"/>
      <c r="FT45" s="327"/>
      <c r="FU45" s="327"/>
      <c r="FV45" s="327"/>
      <c r="FW45" s="327"/>
      <c r="FX45" s="327"/>
      <c r="FY45" s="327"/>
      <c r="FZ45" s="327"/>
      <c r="GA45" s="327"/>
      <c r="GB45" s="327"/>
      <c r="GC45" s="327"/>
      <c r="GD45" s="327"/>
      <c r="GE45" s="327"/>
      <c r="GF45" s="327"/>
      <c r="GG45" s="327"/>
      <c r="GH45" s="327"/>
      <c r="GI45" s="327"/>
      <c r="GJ45" s="327"/>
      <c r="GK45" s="327"/>
      <c r="GL45" s="327"/>
      <c r="GM45" s="327"/>
      <c r="GN45" s="327"/>
      <c r="GO45" s="327"/>
      <c r="GP45" s="327"/>
      <c r="GQ45" s="327"/>
      <c r="GR45" s="327"/>
      <c r="GS45" s="327"/>
      <c r="GT45" s="327"/>
      <c r="GU45" s="327"/>
      <c r="GV45" s="327"/>
      <c r="GW45" s="327"/>
      <c r="GX45" s="327"/>
      <c r="GY45" s="327"/>
      <c r="GZ45" s="327"/>
      <c r="HA45" s="327"/>
      <c r="HB45" s="327"/>
      <c r="HC45" s="327"/>
      <c r="HD45" s="327"/>
      <c r="HE45" s="327"/>
      <c r="HF45" s="327"/>
      <c r="HG45" s="327"/>
      <c r="HH45" s="327"/>
      <c r="HI45" s="327"/>
      <c r="HJ45" s="327"/>
      <c r="HK45" s="327"/>
      <c r="HL45" s="327"/>
      <c r="HM45" s="327"/>
      <c r="HN45" s="327"/>
      <c r="HO45" s="327"/>
      <c r="HP45" s="327"/>
      <c r="HQ45" s="327"/>
      <c r="HR45" s="327"/>
      <c r="HS45" s="327"/>
      <c r="HT45" s="327"/>
      <c r="HU45" s="327"/>
      <c r="HV45" s="327"/>
      <c r="HW45" s="327"/>
      <c r="HX45" s="327"/>
      <c r="HY45" s="327"/>
      <c r="HZ45" s="327"/>
      <c r="IA45" s="327"/>
      <c r="IB45" s="327"/>
      <c r="IC45" s="327"/>
      <c r="ID45" s="327"/>
      <c r="IE45" s="327"/>
      <c r="IF45" s="327"/>
      <c r="IG45" s="327"/>
      <c r="IH45" s="327"/>
      <c r="II45" s="327"/>
      <c r="IJ45" s="327"/>
      <c r="IK45" s="327"/>
      <c r="IL45" s="327"/>
      <c r="IM45" s="327"/>
      <c r="IN45" s="327"/>
      <c r="IO45" s="327"/>
      <c r="IP45" s="327"/>
      <c r="IQ45" s="327"/>
      <c r="IR45" s="327"/>
      <c r="IS45" s="327"/>
      <c r="IT45" s="327"/>
      <c r="IU45" s="327"/>
      <c r="IV45" s="327"/>
      <c r="IW45" s="327"/>
    </row>
    <row r="46" customFormat="false" ht="12.75" hidden="false" customHeight="false" outlineLevel="0" collapsed="false">
      <c r="A46" s="327"/>
      <c r="B46" s="330" t="s">
        <v>282</v>
      </c>
      <c r="C46" s="330" t="n">
        <f aca="false">+C45/(1-0.385)-C45</f>
        <v>3098.78048780488</v>
      </c>
      <c r="D46" s="330" t="n">
        <f aca="false">+D45/(1-0.385)-D45</f>
        <v>5794.71951219512</v>
      </c>
      <c r="E46" s="330" t="n">
        <f aca="false">+E45/(1-0.385)-E45</f>
        <v>6642.85573170732</v>
      </c>
      <c r="F46" s="330" t="n">
        <f aca="false">+F45/(1-0.385)-F45</f>
        <v>7082.30618780488</v>
      </c>
      <c r="G46" s="330" t="n">
        <f aca="false">+G45/(1-0.385)-G45</f>
        <v>7588.18520121951</v>
      </c>
      <c r="H46" s="330" t="n">
        <f aca="false">+H45/(1-0.385)-H45</f>
        <v>8685.94266032927</v>
      </c>
      <c r="I46" s="330" t="n">
        <f aca="false">+I45/(1-0.385)-I45</f>
        <v>9901.97463277537</v>
      </c>
      <c r="J46" s="330" t="n">
        <f aca="false">+J45/(1-0.385)-J45</f>
        <v>10298.0536180864</v>
      </c>
      <c r="K46" s="330" t="n">
        <f aca="false">+K45/(1-0.385)-K45</f>
        <v>10709.9757628098</v>
      </c>
      <c r="L46" s="330" t="n">
        <f aca="false">+L45/(1-0.385)-L45</f>
        <v>11138.3747933222</v>
      </c>
      <c r="M46" s="330" t="n">
        <f aca="false">+M45/(1-0.385)-M45</f>
        <v>11583.9097850551</v>
      </c>
      <c r="N46" s="330" t="n">
        <f aca="false">+N45/(1-0.385)-N45</f>
        <v>12626.4616657101</v>
      </c>
      <c r="O46" s="330" t="n">
        <f aca="false">+O45/(1-0.385)-O45</f>
        <v>13762.843215624</v>
      </c>
      <c r="P46" s="330" t="n">
        <f aca="false">+P45/(1-0.385)-P45</f>
        <v>15001.4991050301</v>
      </c>
      <c r="Q46" s="330" t="n">
        <f aca="false">+Q45/(1-0.385)-Q45</f>
        <v>16351.6340244829</v>
      </c>
      <c r="R46" s="330" t="n">
        <f aca="false">+R45/(1-0.385)-R45</f>
        <v>23451.6856403767</v>
      </c>
      <c r="S46" s="330" t="n">
        <f aca="false">+S45/(1-0.385)-S45</f>
        <v>22279.1013583579</v>
      </c>
      <c r="T46" s="330" t="n">
        <f aca="false">+T45/(1-0.385)-T45</f>
        <v>21165.14629044</v>
      </c>
      <c r="U46" s="330" t="n">
        <f aca="false">+U45/(1-0.385)-U45</f>
        <v>20106.888975918</v>
      </c>
      <c r="V46" s="330" t="n">
        <f aca="false">+V45/(1-0.385)-V45</f>
        <v>19101.5445271221</v>
      </c>
      <c r="W46" s="327"/>
      <c r="X46" s="327"/>
      <c r="Y46" s="327"/>
      <c r="Z46" s="327"/>
      <c r="AA46" s="327"/>
      <c r="AB46" s="327"/>
      <c r="AC46" s="327"/>
      <c r="AD46" s="327"/>
      <c r="AE46" s="327"/>
      <c r="AF46" s="327"/>
      <c r="AG46" s="327"/>
      <c r="AH46" s="327"/>
      <c r="AI46" s="327"/>
      <c r="AJ46" s="327"/>
      <c r="AK46" s="327"/>
      <c r="AL46" s="327"/>
      <c r="AM46" s="327"/>
      <c r="AN46" s="327"/>
      <c r="AO46" s="327"/>
      <c r="AP46" s="327"/>
      <c r="AQ46" s="327"/>
      <c r="AR46" s="327"/>
      <c r="AS46" s="327"/>
      <c r="AT46" s="327"/>
      <c r="AU46" s="327"/>
      <c r="AV46" s="327"/>
      <c r="AW46" s="327"/>
      <c r="AX46" s="327"/>
      <c r="AY46" s="327"/>
      <c r="AZ46" s="327"/>
      <c r="BA46" s="327"/>
      <c r="BB46" s="327"/>
      <c r="BC46" s="327"/>
      <c r="BD46" s="327"/>
      <c r="BE46" s="327"/>
      <c r="BF46" s="327"/>
      <c r="BG46" s="327"/>
      <c r="BH46" s="327"/>
      <c r="BI46" s="327"/>
      <c r="BJ46" s="327"/>
      <c r="BK46" s="327"/>
      <c r="BL46" s="327"/>
      <c r="BM46" s="327"/>
      <c r="BN46" s="327"/>
      <c r="BO46" s="327"/>
      <c r="BP46" s="327"/>
      <c r="BQ46" s="327"/>
      <c r="BR46" s="327"/>
      <c r="BS46" s="327"/>
      <c r="BT46" s="327"/>
      <c r="BU46" s="327"/>
      <c r="BV46" s="327"/>
      <c r="BW46" s="327"/>
      <c r="BX46" s="327"/>
      <c r="BY46" s="327"/>
      <c r="BZ46" s="327"/>
      <c r="CA46" s="327"/>
      <c r="CB46" s="327"/>
      <c r="CC46" s="327"/>
      <c r="CD46" s="327"/>
      <c r="CE46" s="327"/>
      <c r="CF46" s="327"/>
      <c r="CG46" s="327"/>
      <c r="CH46" s="327"/>
      <c r="CI46" s="327"/>
      <c r="CJ46" s="327"/>
      <c r="CK46" s="327"/>
      <c r="CL46" s="327"/>
      <c r="CM46" s="327"/>
      <c r="CN46" s="327"/>
      <c r="CO46" s="327"/>
      <c r="CP46" s="327"/>
      <c r="CQ46" s="327"/>
      <c r="CR46" s="327"/>
      <c r="CS46" s="327"/>
      <c r="CT46" s="327"/>
      <c r="CU46" s="327"/>
      <c r="CV46" s="327"/>
      <c r="CW46" s="327"/>
      <c r="CX46" s="327"/>
      <c r="CY46" s="327"/>
      <c r="CZ46" s="327"/>
      <c r="DA46" s="327"/>
      <c r="DB46" s="327"/>
      <c r="DC46" s="327"/>
      <c r="DD46" s="327"/>
      <c r="DE46" s="327"/>
      <c r="DF46" s="327"/>
      <c r="DG46" s="327"/>
      <c r="DH46" s="327"/>
      <c r="DI46" s="327"/>
      <c r="DJ46" s="327"/>
      <c r="DK46" s="327"/>
      <c r="DL46" s="327"/>
      <c r="DM46" s="327"/>
      <c r="DN46" s="327"/>
      <c r="DO46" s="327"/>
      <c r="DP46" s="327"/>
      <c r="DQ46" s="327"/>
      <c r="DR46" s="327"/>
      <c r="DS46" s="327"/>
      <c r="DT46" s="327"/>
      <c r="DU46" s="327"/>
      <c r="DV46" s="327"/>
      <c r="DW46" s="327"/>
      <c r="DX46" s="327"/>
      <c r="DY46" s="327"/>
      <c r="DZ46" s="327"/>
      <c r="EA46" s="327"/>
      <c r="EB46" s="327"/>
      <c r="EC46" s="327"/>
      <c r="ED46" s="327"/>
      <c r="EE46" s="327"/>
      <c r="EF46" s="327"/>
      <c r="EG46" s="327"/>
      <c r="EH46" s="327"/>
      <c r="EI46" s="327"/>
      <c r="EJ46" s="327"/>
      <c r="EK46" s="327"/>
      <c r="EL46" s="327"/>
      <c r="EM46" s="327"/>
      <c r="EN46" s="327"/>
      <c r="EO46" s="327"/>
      <c r="EP46" s="327"/>
      <c r="EQ46" s="327"/>
      <c r="ER46" s="327"/>
      <c r="ES46" s="327"/>
      <c r="ET46" s="327"/>
      <c r="EU46" s="327"/>
      <c r="EV46" s="327"/>
      <c r="EW46" s="327"/>
      <c r="EX46" s="327"/>
      <c r="EY46" s="327"/>
      <c r="EZ46" s="327"/>
      <c r="FA46" s="327"/>
      <c r="FB46" s="327"/>
      <c r="FC46" s="327"/>
      <c r="FD46" s="327"/>
      <c r="FE46" s="327"/>
      <c r="FF46" s="327"/>
      <c r="FG46" s="327"/>
      <c r="FH46" s="327"/>
      <c r="FI46" s="327"/>
      <c r="FJ46" s="327"/>
      <c r="FK46" s="327"/>
      <c r="FL46" s="327"/>
      <c r="FM46" s="327"/>
      <c r="FN46" s="327"/>
      <c r="FO46" s="327"/>
      <c r="FP46" s="327"/>
      <c r="FQ46" s="327"/>
      <c r="FR46" s="327"/>
      <c r="FS46" s="327"/>
      <c r="FT46" s="327"/>
      <c r="FU46" s="327"/>
      <c r="FV46" s="327"/>
      <c r="FW46" s="327"/>
      <c r="FX46" s="327"/>
      <c r="FY46" s="327"/>
      <c r="FZ46" s="327"/>
      <c r="GA46" s="327"/>
      <c r="GB46" s="327"/>
      <c r="GC46" s="327"/>
      <c r="GD46" s="327"/>
      <c r="GE46" s="327"/>
      <c r="GF46" s="327"/>
      <c r="GG46" s="327"/>
      <c r="GH46" s="327"/>
      <c r="GI46" s="327"/>
      <c r="GJ46" s="327"/>
      <c r="GK46" s="327"/>
      <c r="GL46" s="327"/>
      <c r="GM46" s="327"/>
      <c r="GN46" s="327"/>
      <c r="GO46" s="327"/>
      <c r="GP46" s="327"/>
      <c r="GQ46" s="327"/>
      <c r="GR46" s="327"/>
      <c r="GS46" s="327"/>
      <c r="GT46" s="327"/>
      <c r="GU46" s="327"/>
      <c r="GV46" s="327"/>
      <c r="GW46" s="327"/>
      <c r="GX46" s="327"/>
      <c r="GY46" s="327"/>
      <c r="GZ46" s="327"/>
      <c r="HA46" s="327"/>
      <c r="HB46" s="327"/>
      <c r="HC46" s="327"/>
      <c r="HD46" s="327"/>
      <c r="HE46" s="327"/>
      <c r="HF46" s="327"/>
      <c r="HG46" s="327"/>
      <c r="HH46" s="327"/>
      <c r="HI46" s="327"/>
      <c r="HJ46" s="327"/>
      <c r="HK46" s="327"/>
      <c r="HL46" s="327"/>
      <c r="HM46" s="327"/>
      <c r="HN46" s="327"/>
      <c r="HO46" s="327"/>
      <c r="HP46" s="327"/>
      <c r="HQ46" s="327"/>
      <c r="HR46" s="327"/>
      <c r="HS46" s="327"/>
      <c r="HT46" s="327"/>
      <c r="HU46" s="327"/>
      <c r="HV46" s="327"/>
      <c r="HW46" s="327"/>
      <c r="HX46" s="327"/>
      <c r="HY46" s="327"/>
      <c r="HZ46" s="327"/>
      <c r="IA46" s="327"/>
      <c r="IB46" s="327"/>
      <c r="IC46" s="327"/>
      <c r="ID46" s="327"/>
      <c r="IE46" s="327"/>
      <c r="IF46" s="327"/>
      <c r="IG46" s="327"/>
      <c r="IH46" s="327"/>
      <c r="II46" s="327"/>
      <c r="IJ46" s="327"/>
      <c r="IK46" s="327"/>
      <c r="IL46" s="327"/>
      <c r="IM46" s="327"/>
      <c r="IN46" s="327"/>
      <c r="IO46" s="327"/>
      <c r="IP46" s="327"/>
      <c r="IQ46" s="327"/>
      <c r="IR46" s="327"/>
      <c r="IS46" s="327"/>
      <c r="IT46" s="327"/>
      <c r="IU46" s="327"/>
      <c r="IV46" s="327"/>
      <c r="IW46" s="327"/>
    </row>
    <row r="47" customFormat="false" ht="12.75" hidden="false" customHeight="false" outlineLevel="0" collapsed="false">
      <c r="A47" s="327"/>
      <c r="B47" s="330" t="s">
        <v>283</v>
      </c>
      <c r="C47" s="147" t="n">
        <f aca="false">$C$10*C31</f>
        <v>15400</v>
      </c>
      <c r="D47" s="147" t="n">
        <f aca="false">$C$10*D31</f>
        <v>15092</v>
      </c>
      <c r="E47" s="147" t="n">
        <f aca="false">$C$10*E31</f>
        <v>14168</v>
      </c>
      <c r="F47" s="147" t="n">
        <f aca="false">$C$10*F31</f>
        <v>13244</v>
      </c>
      <c r="G47" s="147" t="n">
        <f aca="false">$C$10*G31</f>
        <v>12320</v>
      </c>
      <c r="H47" s="147" t="n">
        <f aca="false">$C$10*H31</f>
        <v>11396</v>
      </c>
      <c r="I47" s="147" t="n">
        <f aca="false">$C$10*I31</f>
        <v>10318</v>
      </c>
      <c r="J47" s="147" t="n">
        <f aca="false">$C$10*J31</f>
        <v>9240</v>
      </c>
      <c r="K47" s="147" t="n">
        <f aca="false">$C$10*K31</f>
        <v>8162</v>
      </c>
      <c r="L47" s="147" t="n">
        <f aca="false">$C$10*L31</f>
        <v>7084</v>
      </c>
      <c r="M47" s="147" t="n">
        <f aca="false">$C$10*M31</f>
        <v>6006</v>
      </c>
      <c r="N47" s="147" t="n">
        <f aca="false">$C$10*N31</f>
        <v>4928</v>
      </c>
      <c r="O47" s="147" t="n">
        <f aca="false">$C$10*O31</f>
        <v>3696</v>
      </c>
      <c r="P47" s="147" t="n">
        <f aca="false">$C$10*P31</f>
        <v>2310</v>
      </c>
      <c r="Q47" s="147" t="n">
        <f aca="false">$C$10*Q31</f>
        <v>770</v>
      </c>
      <c r="R47" s="147" t="n">
        <f aca="false">$C$10*R31</f>
        <v>0</v>
      </c>
      <c r="S47" s="147" t="n">
        <f aca="false">$C$10*S31</f>
        <v>0</v>
      </c>
      <c r="T47" s="147" t="n">
        <f aca="false">$C$10*T31</f>
        <v>0</v>
      </c>
      <c r="U47" s="147" t="n">
        <f aca="false">$C$10*U31</f>
        <v>0</v>
      </c>
      <c r="V47" s="147" t="n">
        <f aca="false">$C$10*V31</f>
        <v>0</v>
      </c>
      <c r="W47" s="327"/>
      <c r="X47" s="327"/>
      <c r="Y47" s="327"/>
      <c r="Z47" s="327"/>
      <c r="AA47" s="327"/>
      <c r="AB47" s="327"/>
      <c r="AC47" s="327"/>
      <c r="AD47" s="327"/>
      <c r="AE47" s="327"/>
      <c r="AF47" s="327"/>
      <c r="AG47" s="327"/>
      <c r="AH47" s="327"/>
      <c r="AI47" s="327"/>
      <c r="AJ47" s="327"/>
      <c r="AK47" s="327"/>
      <c r="AL47" s="327"/>
      <c r="AM47" s="327"/>
      <c r="AN47" s="327"/>
      <c r="AO47" s="327"/>
      <c r="AP47" s="327"/>
      <c r="AQ47" s="327"/>
      <c r="AR47" s="327"/>
      <c r="AS47" s="327"/>
      <c r="AT47" s="327"/>
      <c r="AU47" s="327"/>
      <c r="AV47" s="327"/>
      <c r="AW47" s="327"/>
      <c r="AX47" s="327"/>
      <c r="AY47" s="327"/>
      <c r="AZ47" s="327"/>
      <c r="BA47" s="327"/>
      <c r="BB47" s="327"/>
      <c r="BC47" s="327"/>
      <c r="BD47" s="327"/>
      <c r="BE47" s="327"/>
      <c r="BF47" s="327"/>
      <c r="BG47" s="327"/>
      <c r="BH47" s="327"/>
      <c r="BI47" s="327"/>
      <c r="BJ47" s="327"/>
      <c r="BK47" s="327"/>
      <c r="BL47" s="327"/>
      <c r="BM47" s="327"/>
      <c r="BN47" s="327"/>
      <c r="BO47" s="327"/>
      <c r="BP47" s="327"/>
      <c r="BQ47" s="327"/>
      <c r="BR47" s="327"/>
      <c r="BS47" s="327"/>
      <c r="BT47" s="327"/>
      <c r="BU47" s="327"/>
      <c r="BV47" s="327"/>
      <c r="BW47" s="327"/>
      <c r="BX47" s="327"/>
      <c r="BY47" s="327"/>
      <c r="BZ47" s="327"/>
      <c r="CA47" s="327"/>
      <c r="CB47" s="327"/>
      <c r="CC47" s="327"/>
      <c r="CD47" s="327"/>
      <c r="CE47" s="327"/>
      <c r="CF47" s="327"/>
      <c r="CG47" s="327"/>
      <c r="CH47" s="327"/>
      <c r="CI47" s="327"/>
      <c r="CJ47" s="327"/>
      <c r="CK47" s="327"/>
      <c r="CL47" s="327"/>
      <c r="CM47" s="327"/>
      <c r="CN47" s="327"/>
      <c r="CO47" s="327"/>
      <c r="CP47" s="327"/>
      <c r="CQ47" s="327"/>
      <c r="CR47" s="327"/>
      <c r="CS47" s="327"/>
      <c r="CT47" s="327"/>
      <c r="CU47" s="327"/>
      <c r="CV47" s="327"/>
      <c r="CW47" s="327"/>
      <c r="CX47" s="327"/>
      <c r="CY47" s="327"/>
      <c r="CZ47" s="327"/>
      <c r="DA47" s="327"/>
      <c r="DB47" s="327"/>
      <c r="DC47" s="327"/>
      <c r="DD47" s="327"/>
      <c r="DE47" s="327"/>
      <c r="DF47" s="327"/>
      <c r="DG47" s="327"/>
      <c r="DH47" s="327"/>
      <c r="DI47" s="327"/>
      <c r="DJ47" s="327"/>
      <c r="DK47" s="327"/>
      <c r="DL47" s="327"/>
      <c r="DM47" s="327"/>
      <c r="DN47" s="327"/>
      <c r="DO47" s="327"/>
      <c r="DP47" s="327"/>
      <c r="DQ47" s="327"/>
      <c r="DR47" s="327"/>
      <c r="DS47" s="327"/>
      <c r="DT47" s="327"/>
      <c r="DU47" s="327"/>
      <c r="DV47" s="327"/>
      <c r="DW47" s="327"/>
      <c r="DX47" s="327"/>
      <c r="DY47" s="327"/>
      <c r="DZ47" s="327"/>
      <c r="EA47" s="327"/>
      <c r="EB47" s="327"/>
      <c r="EC47" s="327"/>
      <c r="ED47" s="327"/>
      <c r="EE47" s="327"/>
      <c r="EF47" s="327"/>
      <c r="EG47" s="327"/>
      <c r="EH47" s="327"/>
      <c r="EI47" s="327"/>
      <c r="EJ47" s="327"/>
      <c r="EK47" s="327"/>
      <c r="EL47" s="327"/>
      <c r="EM47" s="327"/>
      <c r="EN47" s="327"/>
      <c r="EO47" s="327"/>
      <c r="EP47" s="327"/>
      <c r="EQ47" s="327"/>
      <c r="ER47" s="327"/>
      <c r="ES47" s="327"/>
      <c r="ET47" s="327"/>
      <c r="EU47" s="327"/>
      <c r="EV47" s="327"/>
      <c r="EW47" s="327"/>
      <c r="EX47" s="327"/>
      <c r="EY47" s="327"/>
      <c r="EZ47" s="327"/>
      <c r="FA47" s="327"/>
      <c r="FB47" s="327"/>
      <c r="FC47" s="327"/>
      <c r="FD47" s="327"/>
      <c r="FE47" s="327"/>
      <c r="FF47" s="327"/>
      <c r="FG47" s="327"/>
      <c r="FH47" s="327"/>
      <c r="FI47" s="327"/>
      <c r="FJ47" s="327"/>
      <c r="FK47" s="327"/>
      <c r="FL47" s="327"/>
      <c r="FM47" s="327"/>
      <c r="FN47" s="327"/>
      <c r="FO47" s="327"/>
      <c r="FP47" s="327"/>
      <c r="FQ47" s="327"/>
      <c r="FR47" s="327"/>
      <c r="FS47" s="327"/>
      <c r="FT47" s="327"/>
      <c r="FU47" s="327"/>
      <c r="FV47" s="327"/>
      <c r="FW47" s="327"/>
      <c r="FX47" s="327"/>
      <c r="FY47" s="327"/>
      <c r="FZ47" s="327"/>
      <c r="GA47" s="327"/>
      <c r="GB47" s="327"/>
      <c r="GC47" s="327"/>
      <c r="GD47" s="327"/>
      <c r="GE47" s="327"/>
      <c r="GF47" s="327"/>
      <c r="GG47" s="327"/>
      <c r="GH47" s="327"/>
      <c r="GI47" s="327"/>
      <c r="GJ47" s="327"/>
      <c r="GK47" s="327"/>
      <c r="GL47" s="327"/>
      <c r="GM47" s="327"/>
      <c r="GN47" s="327"/>
      <c r="GO47" s="327"/>
      <c r="GP47" s="327"/>
      <c r="GQ47" s="327"/>
      <c r="GR47" s="327"/>
      <c r="GS47" s="327"/>
      <c r="GT47" s="327"/>
      <c r="GU47" s="327"/>
      <c r="GV47" s="327"/>
      <c r="GW47" s="327"/>
      <c r="GX47" s="327"/>
      <c r="GY47" s="327"/>
      <c r="GZ47" s="327"/>
      <c r="HA47" s="327"/>
      <c r="HB47" s="327"/>
      <c r="HC47" s="327"/>
      <c r="HD47" s="327"/>
      <c r="HE47" s="327"/>
      <c r="HF47" s="327"/>
      <c r="HG47" s="327"/>
      <c r="HH47" s="327"/>
      <c r="HI47" s="327"/>
      <c r="HJ47" s="327"/>
      <c r="HK47" s="327"/>
      <c r="HL47" s="327"/>
      <c r="HM47" s="327"/>
      <c r="HN47" s="327"/>
      <c r="HO47" s="327"/>
      <c r="HP47" s="327"/>
      <c r="HQ47" s="327"/>
      <c r="HR47" s="327"/>
      <c r="HS47" s="327"/>
      <c r="HT47" s="327"/>
      <c r="HU47" s="327"/>
      <c r="HV47" s="327"/>
      <c r="HW47" s="327"/>
      <c r="HX47" s="327"/>
      <c r="HY47" s="327"/>
      <c r="HZ47" s="327"/>
      <c r="IA47" s="327"/>
      <c r="IB47" s="327"/>
      <c r="IC47" s="327"/>
      <c r="ID47" s="327"/>
      <c r="IE47" s="327"/>
      <c r="IF47" s="327"/>
      <c r="IG47" s="327"/>
      <c r="IH47" s="327"/>
      <c r="II47" s="327"/>
      <c r="IJ47" s="327"/>
      <c r="IK47" s="327"/>
      <c r="IL47" s="327"/>
      <c r="IM47" s="327"/>
      <c r="IN47" s="327"/>
      <c r="IO47" s="327"/>
      <c r="IP47" s="327"/>
      <c r="IQ47" s="327"/>
      <c r="IR47" s="327"/>
      <c r="IS47" s="327"/>
      <c r="IT47" s="327"/>
      <c r="IU47" s="327"/>
      <c r="IV47" s="327"/>
      <c r="IW47" s="327"/>
    </row>
    <row r="48" customFormat="false" ht="12.75" hidden="false" customHeight="false" outlineLevel="0" collapsed="false">
      <c r="A48" s="327"/>
      <c r="B48" s="330" t="s">
        <v>284</v>
      </c>
      <c r="C48" s="149" t="n">
        <f aca="false">$C$8/30/2</f>
        <v>4583.33333333333</v>
      </c>
      <c r="D48" s="149" t="n">
        <f aca="false">$C$8/30</f>
        <v>9166.66666666667</v>
      </c>
      <c r="E48" s="149" t="n">
        <f aca="false">$C$8/30</f>
        <v>9166.66666666667</v>
      </c>
      <c r="F48" s="149" t="n">
        <f aca="false">$C$8/30</f>
        <v>9166.66666666667</v>
      </c>
      <c r="G48" s="149" t="n">
        <f aca="false">$C$8/30</f>
        <v>9166.66666666667</v>
      </c>
      <c r="H48" s="149" t="n">
        <f aca="false">$C$8/30</f>
        <v>9166.66666666667</v>
      </c>
      <c r="I48" s="149" t="n">
        <f aca="false">$C$8/30</f>
        <v>9166.66666666667</v>
      </c>
      <c r="J48" s="149" t="n">
        <f aca="false">$C$8/30</f>
        <v>9166.66666666667</v>
      </c>
      <c r="K48" s="149" t="n">
        <f aca="false">$C$8/30</f>
        <v>9166.66666666667</v>
      </c>
      <c r="L48" s="149" t="n">
        <f aca="false">$C$8/30</f>
        <v>9166.66666666667</v>
      </c>
      <c r="M48" s="149" t="n">
        <f aca="false">$C$8/30</f>
        <v>9166.66666666667</v>
      </c>
      <c r="N48" s="149" t="n">
        <f aca="false">$C$8/30</f>
        <v>9166.66666666667</v>
      </c>
      <c r="O48" s="149" t="n">
        <f aca="false">$C$8/30</f>
        <v>9166.66666666667</v>
      </c>
      <c r="P48" s="149" t="n">
        <f aca="false">$C$8/30</f>
        <v>9166.66666666667</v>
      </c>
      <c r="Q48" s="149" t="n">
        <f aca="false">$C$8/30</f>
        <v>9166.66666666667</v>
      </c>
      <c r="R48" s="149" t="n">
        <f aca="false">$C$8/30</f>
        <v>9166.66666666667</v>
      </c>
      <c r="S48" s="149" t="n">
        <f aca="false">$C$8/30</f>
        <v>9166.66666666667</v>
      </c>
      <c r="T48" s="149" t="n">
        <f aca="false">$C$8/30</f>
        <v>9166.66666666667</v>
      </c>
      <c r="U48" s="149" t="n">
        <f aca="false">$C$8/30</f>
        <v>9166.66666666667</v>
      </c>
      <c r="V48" s="149" t="n">
        <f aca="false">$C$8/30</f>
        <v>9166.66666666667</v>
      </c>
      <c r="W48" s="327"/>
      <c r="X48" s="327"/>
      <c r="Y48" s="327"/>
      <c r="Z48" s="327"/>
      <c r="AA48" s="327"/>
      <c r="AB48" s="327"/>
      <c r="AC48" s="327"/>
      <c r="AD48" s="327"/>
      <c r="AE48" s="327"/>
      <c r="AF48" s="327"/>
      <c r="AG48" s="327"/>
      <c r="AH48" s="327"/>
      <c r="AI48" s="327"/>
      <c r="AJ48" s="327"/>
      <c r="AK48" s="327"/>
      <c r="AL48" s="327"/>
      <c r="AM48" s="327"/>
      <c r="AN48" s="327"/>
      <c r="AO48" s="327"/>
      <c r="AP48" s="327"/>
      <c r="AQ48" s="327"/>
      <c r="AR48" s="327"/>
      <c r="AS48" s="327"/>
      <c r="AT48" s="327"/>
      <c r="AU48" s="327"/>
      <c r="AV48" s="327"/>
      <c r="AW48" s="327"/>
      <c r="AX48" s="327"/>
      <c r="AY48" s="327"/>
      <c r="AZ48" s="327"/>
      <c r="BA48" s="327"/>
      <c r="BB48" s="327"/>
      <c r="BC48" s="327"/>
      <c r="BD48" s="327"/>
      <c r="BE48" s="327"/>
      <c r="BF48" s="327"/>
      <c r="BG48" s="327"/>
      <c r="BH48" s="327"/>
      <c r="BI48" s="327"/>
      <c r="BJ48" s="327"/>
      <c r="BK48" s="327"/>
      <c r="BL48" s="327"/>
      <c r="BM48" s="327"/>
      <c r="BN48" s="327"/>
      <c r="BO48" s="327"/>
      <c r="BP48" s="327"/>
      <c r="BQ48" s="327"/>
      <c r="BR48" s="327"/>
      <c r="BS48" s="327"/>
      <c r="BT48" s="327"/>
      <c r="BU48" s="327"/>
      <c r="BV48" s="327"/>
      <c r="BW48" s="327"/>
      <c r="BX48" s="327"/>
      <c r="BY48" s="327"/>
      <c r="BZ48" s="327"/>
      <c r="CA48" s="327"/>
      <c r="CB48" s="327"/>
      <c r="CC48" s="327"/>
      <c r="CD48" s="327"/>
      <c r="CE48" s="327"/>
      <c r="CF48" s="327"/>
      <c r="CG48" s="327"/>
      <c r="CH48" s="327"/>
      <c r="CI48" s="327"/>
      <c r="CJ48" s="327"/>
      <c r="CK48" s="327"/>
      <c r="CL48" s="327"/>
      <c r="CM48" s="327"/>
      <c r="CN48" s="327"/>
      <c r="CO48" s="327"/>
      <c r="CP48" s="327"/>
      <c r="CQ48" s="327"/>
      <c r="CR48" s="327"/>
      <c r="CS48" s="327"/>
      <c r="CT48" s="327"/>
      <c r="CU48" s="327"/>
      <c r="CV48" s="327"/>
      <c r="CW48" s="327"/>
      <c r="CX48" s="327"/>
      <c r="CY48" s="327"/>
      <c r="CZ48" s="327"/>
      <c r="DA48" s="327"/>
      <c r="DB48" s="327"/>
      <c r="DC48" s="327"/>
      <c r="DD48" s="327"/>
      <c r="DE48" s="327"/>
      <c r="DF48" s="327"/>
      <c r="DG48" s="327"/>
      <c r="DH48" s="327"/>
      <c r="DI48" s="327"/>
      <c r="DJ48" s="327"/>
      <c r="DK48" s="327"/>
      <c r="DL48" s="327"/>
      <c r="DM48" s="327"/>
      <c r="DN48" s="327"/>
      <c r="DO48" s="327"/>
      <c r="DP48" s="327"/>
      <c r="DQ48" s="327"/>
      <c r="DR48" s="327"/>
      <c r="DS48" s="327"/>
      <c r="DT48" s="327"/>
      <c r="DU48" s="327"/>
      <c r="DV48" s="327"/>
      <c r="DW48" s="327"/>
      <c r="DX48" s="327"/>
      <c r="DY48" s="327"/>
      <c r="DZ48" s="327"/>
      <c r="EA48" s="327"/>
      <c r="EB48" s="327"/>
      <c r="EC48" s="327"/>
      <c r="ED48" s="327"/>
      <c r="EE48" s="327"/>
      <c r="EF48" s="327"/>
      <c r="EG48" s="327"/>
      <c r="EH48" s="327"/>
      <c r="EI48" s="327"/>
      <c r="EJ48" s="327"/>
      <c r="EK48" s="327"/>
      <c r="EL48" s="327"/>
      <c r="EM48" s="327"/>
      <c r="EN48" s="327"/>
      <c r="EO48" s="327"/>
      <c r="EP48" s="327"/>
      <c r="EQ48" s="327"/>
      <c r="ER48" s="327"/>
      <c r="ES48" s="327"/>
      <c r="ET48" s="327"/>
      <c r="EU48" s="327"/>
      <c r="EV48" s="327"/>
      <c r="EW48" s="327"/>
      <c r="EX48" s="327"/>
      <c r="EY48" s="327"/>
      <c r="EZ48" s="327"/>
      <c r="FA48" s="327"/>
      <c r="FB48" s="327"/>
      <c r="FC48" s="327"/>
      <c r="FD48" s="327"/>
      <c r="FE48" s="327"/>
      <c r="FF48" s="327"/>
      <c r="FG48" s="327"/>
      <c r="FH48" s="327"/>
      <c r="FI48" s="327"/>
      <c r="FJ48" s="327"/>
      <c r="FK48" s="327"/>
      <c r="FL48" s="327"/>
      <c r="FM48" s="327"/>
      <c r="FN48" s="327"/>
      <c r="FO48" s="327"/>
      <c r="FP48" s="327"/>
      <c r="FQ48" s="327"/>
      <c r="FR48" s="327"/>
      <c r="FS48" s="327"/>
      <c r="FT48" s="327"/>
      <c r="FU48" s="327"/>
      <c r="FV48" s="327"/>
      <c r="FW48" s="327"/>
      <c r="FX48" s="327"/>
      <c r="FY48" s="327"/>
      <c r="FZ48" s="327"/>
      <c r="GA48" s="327"/>
      <c r="GB48" s="327"/>
      <c r="GC48" s="327"/>
      <c r="GD48" s="327"/>
      <c r="GE48" s="327"/>
      <c r="GF48" s="327"/>
      <c r="GG48" s="327"/>
      <c r="GH48" s="327"/>
      <c r="GI48" s="327"/>
      <c r="GJ48" s="327"/>
      <c r="GK48" s="327"/>
      <c r="GL48" s="327"/>
      <c r="GM48" s="327"/>
      <c r="GN48" s="327"/>
      <c r="GO48" s="327"/>
      <c r="GP48" s="327"/>
      <c r="GQ48" s="327"/>
      <c r="GR48" s="327"/>
      <c r="GS48" s="327"/>
      <c r="GT48" s="327"/>
      <c r="GU48" s="327"/>
      <c r="GV48" s="327"/>
      <c r="GW48" s="327"/>
      <c r="GX48" s="327"/>
      <c r="GY48" s="327"/>
      <c r="GZ48" s="327"/>
      <c r="HA48" s="327"/>
      <c r="HB48" s="327"/>
      <c r="HC48" s="327"/>
      <c r="HD48" s="327"/>
      <c r="HE48" s="327"/>
      <c r="HF48" s="327"/>
      <c r="HG48" s="327"/>
      <c r="HH48" s="327"/>
      <c r="HI48" s="327"/>
      <c r="HJ48" s="327"/>
      <c r="HK48" s="327"/>
      <c r="HL48" s="327"/>
      <c r="HM48" s="327"/>
      <c r="HN48" s="327"/>
      <c r="HO48" s="327"/>
      <c r="HP48" s="327"/>
      <c r="HQ48" s="327"/>
      <c r="HR48" s="327"/>
      <c r="HS48" s="327"/>
      <c r="HT48" s="327"/>
      <c r="HU48" s="327"/>
      <c r="HV48" s="327"/>
      <c r="HW48" s="327"/>
      <c r="HX48" s="327"/>
      <c r="HY48" s="327"/>
      <c r="HZ48" s="327"/>
      <c r="IA48" s="327"/>
      <c r="IB48" s="327"/>
      <c r="IC48" s="327"/>
      <c r="ID48" s="327"/>
      <c r="IE48" s="327"/>
      <c r="IF48" s="327"/>
      <c r="IG48" s="327"/>
      <c r="IH48" s="327"/>
      <c r="II48" s="327"/>
      <c r="IJ48" s="327"/>
      <c r="IK48" s="327"/>
      <c r="IL48" s="327"/>
      <c r="IM48" s="327"/>
      <c r="IN48" s="327"/>
      <c r="IO48" s="327"/>
      <c r="IP48" s="327"/>
      <c r="IQ48" s="327"/>
      <c r="IR48" s="327"/>
      <c r="IS48" s="327"/>
      <c r="IT48" s="327"/>
      <c r="IU48" s="327"/>
      <c r="IV48" s="327"/>
      <c r="IW48" s="327"/>
    </row>
    <row r="49" customFormat="false" ht="12.75" hidden="false" customHeight="false" outlineLevel="0" collapsed="false">
      <c r="A49" s="327"/>
      <c r="B49" s="330" t="s">
        <v>285</v>
      </c>
      <c r="C49" s="147" t="n">
        <f aca="false">SUM(C45:C48)</f>
        <v>28032.1138211382</v>
      </c>
      <c r="D49" s="147" t="n">
        <f aca="false">SUM(D45:D48)</f>
        <v>39309.8861788618</v>
      </c>
      <c r="E49" s="147" t="n">
        <f aca="false">SUM(E45:E48)</f>
        <v>40588.837398374</v>
      </c>
      <c r="F49" s="147" t="n">
        <f aca="false">SUM(F45:F48)</f>
        <v>40806.2671544715</v>
      </c>
      <c r="G49" s="147" t="n">
        <f aca="false">SUM(G45:G48)</f>
        <v>41196.2386178862</v>
      </c>
      <c r="H49" s="147" t="n">
        <f aca="false">SUM(H45:H48)</f>
        <v>43123.5566934959</v>
      </c>
      <c r="I49" s="147" t="n">
        <f aca="false">SUM(I45:I48)</f>
        <v>45204.081297252</v>
      </c>
      <c r="J49" s="147" t="n">
        <f aca="false">SUM(J45:J48)</f>
        <v>45154.8578824754</v>
      </c>
      <c r="K49" s="147" t="n">
        <f aca="false">SUM(K45:K48)</f>
        <v>45146.7855311078</v>
      </c>
      <c r="L49" s="147" t="n">
        <f aca="false">SUM(L45:L48)</f>
        <v>45181.5102856854</v>
      </c>
      <c r="M49" s="147" t="n">
        <f aca="false">SUM(M45:M48)</f>
        <v>45260.7440304462</v>
      </c>
      <c r="N49" s="147" t="n">
        <f aca="false">SUM(N45:N48)</f>
        <v>46890.6709931864</v>
      </c>
      <c r="O49" s="147" t="n">
        <f aca="false">SUM(O45:O48)</f>
        <v>48610.3113825731</v>
      </c>
      <c r="P49" s="147" t="n">
        <f aca="false">SUM(P45:P48)</f>
        <v>50441.5994070047</v>
      </c>
      <c r="Q49" s="147" t="n">
        <f aca="false">SUM(Q45:Q48)</f>
        <v>52408.4433536351</v>
      </c>
      <c r="R49" s="147" t="n">
        <f aca="false">SUM(R45:R48)</f>
        <v>70080.1358624504</v>
      </c>
      <c r="S49" s="147" t="n">
        <f aca="false">SUM(S45:S48)</f>
        <v>67034.4624026612</v>
      </c>
      <c r="T49" s="147" t="n">
        <f aca="false">SUM(T45:T48)</f>
        <v>64141.0726158615</v>
      </c>
      <c r="U49" s="147" t="n">
        <f aca="false">SUM(U45:U48)</f>
        <v>61392.3523184018</v>
      </c>
      <c r="V49" s="147" t="n">
        <f aca="false">SUM(V45:V48)</f>
        <v>58781.068035815</v>
      </c>
      <c r="W49" s="327"/>
      <c r="X49" s="327"/>
      <c r="Y49" s="327"/>
      <c r="Z49" s="327"/>
      <c r="AA49" s="327"/>
      <c r="AB49" s="327"/>
      <c r="AC49" s="327"/>
      <c r="AD49" s="327"/>
      <c r="AE49" s="327"/>
      <c r="AF49" s="327"/>
      <c r="AG49" s="327"/>
      <c r="AH49" s="327"/>
      <c r="AI49" s="327"/>
      <c r="AJ49" s="327"/>
      <c r="AK49" s="327"/>
      <c r="AL49" s="327"/>
      <c r="AM49" s="327"/>
      <c r="AN49" s="327"/>
      <c r="AO49" s="327"/>
      <c r="AP49" s="327"/>
      <c r="AQ49" s="327"/>
      <c r="AR49" s="327"/>
      <c r="AS49" s="327"/>
      <c r="AT49" s="327"/>
      <c r="AU49" s="327"/>
      <c r="AV49" s="327"/>
      <c r="AW49" s="327"/>
      <c r="AX49" s="327"/>
      <c r="AY49" s="327"/>
      <c r="AZ49" s="327"/>
      <c r="BA49" s="327"/>
      <c r="BB49" s="327"/>
      <c r="BC49" s="327"/>
      <c r="BD49" s="327"/>
      <c r="BE49" s="327"/>
      <c r="BF49" s="327"/>
      <c r="BG49" s="327"/>
      <c r="BH49" s="327"/>
      <c r="BI49" s="327"/>
      <c r="BJ49" s="327"/>
      <c r="BK49" s="327"/>
      <c r="BL49" s="327"/>
      <c r="BM49" s="327"/>
      <c r="BN49" s="327"/>
      <c r="BO49" s="327"/>
      <c r="BP49" s="327"/>
      <c r="BQ49" s="327"/>
      <c r="BR49" s="327"/>
      <c r="BS49" s="327"/>
      <c r="BT49" s="327"/>
      <c r="BU49" s="327"/>
      <c r="BV49" s="327"/>
      <c r="BW49" s="327"/>
      <c r="BX49" s="327"/>
      <c r="BY49" s="327"/>
      <c r="BZ49" s="327"/>
      <c r="CA49" s="327"/>
      <c r="CB49" s="327"/>
      <c r="CC49" s="327"/>
      <c r="CD49" s="327"/>
      <c r="CE49" s="327"/>
      <c r="CF49" s="327"/>
      <c r="CG49" s="327"/>
      <c r="CH49" s="327"/>
      <c r="CI49" s="327"/>
      <c r="CJ49" s="327"/>
      <c r="CK49" s="327"/>
      <c r="CL49" s="327"/>
      <c r="CM49" s="327"/>
      <c r="CN49" s="327"/>
      <c r="CO49" s="327"/>
      <c r="CP49" s="327"/>
      <c r="CQ49" s="327"/>
      <c r="CR49" s="327"/>
      <c r="CS49" s="327"/>
      <c r="CT49" s="327"/>
      <c r="CU49" s="327"/>
      <c r="CV49" s="327"/>
      <c r="CW49" s="327"/>
      <c r="CX49" s="327"/>
      <c r="CY49" s="327"/>
      <c r="CZ49" s="327"/>
      <c r="DA49" s="327"/>
      <c r="DB49" s="327"/>
      <c r="DC49" s="327"/>
      <c r="DD49" s="327"/>
      <c r="DE49" s="327"/>
      <c r="DF49" s="327"/>
      <c r="DG49" s="327"/>
      <c r="DH49" s="327"/>
      <c r="DI49" s="327"/>
      <c r="DJ49" s="327"/>
      <c r="DK49" s="327"/>
      <c r="DL49" s="327"/>
      <c r="DM49" s="327"/>
      <c r="DN49" s="327"/>
      <c r="DO49" s="327"/>
      <c r="DP49" s="327"/>
      <c r="DQ49" s="327"/>
      <c r="DR49" s="327"/>
      <c r="DS49" s="327"/>
      <c r="DT49" s="327"/>
      <c r="DU49" s="327"/>
      <c r="DV49" s="327"/>
      <c r="DW49" s="327"/>
      <c r="DX49" s="327"/>
      <c r="DY49" s="327"/>
      <c r="DZ49" s="327"/>
      <c r="EA49" s="327"/>
      <c r="EB49" s="327"/>
      <c r="EC49" s="327"/>
      <c r="ED49" s="327"/>
      <c r="EE49" s="327"/>
      <c r="EF49" s="327"/>
      <c r="EG49" s="327"/>
      <c r="EH49" s="327"/>
      <c r="EI49" s="327"/>
      <c r="EJ49" s="327"/>
      <c r="EK49" s="327"/>
      <c r="EL49" s="327"/>
      <c r="EM49" s="327"/>
      <c r="EN49" s="327"/>
      <c r="EO49" s="327"/>
      <c r="EP49" s="327"/>
      <c r="EQ49" s="327"/>
      <c r="ER49" s="327"/>
      <c r="ES49" s="327"/>
      <c r="ET49" s="327"/>
      <c r="EU49" s="327"/>
      <c r="EV49" s="327"/>
      <c r="EW49" s="327"/>
      <c r="EX49" s="327"/>
      <c r="EY49" s="327"/>
      <c r="EZ49" s="327"/>
      <c r="FA49" s="327"/>
      <c r="FB49" s="327"/>
      <c r="FC49" s="327"/>
      <c r="FD49" s="327"/>
      <c r="FE49" s="327"/>
      <c r="FF49" s="327"/>
      <c r="FG49" s="327"/>
      <c r="FH49" s="327"/>
      <c r="FI49" s="327"/>
      <c r="FJ49" s="327"/>
      <c r="FK49" s="327"/>
      <c r="FL49" s="327"/>
      <c r="FM49" s="327"/>
      <c r="FN49" s="327"/>
      <c r="FO49" s="327"/>
      <c r="FP49" s="327"/>
      <c r="FQ49" s="327"/>
      <c r="FR49" s="327"/>
      <c r="FS49" s="327"/>
      <c r="FT49" s="327"/>
      <c r="FU49" s="327"/>
      <c r="FV49" s="327"/>
      <c r="FW49" s="327"/>
      <c r="FX49" s="327"/>
      <c r="FY49" s="327"/>
      <c r="FZ49" s="327"/>
      <c r="GA49" s="327"/>
      <c r="GB49" s="327"/>
      <c r="GC49" s="327"/>
      <c r="GD49" s="327"/>
      <c r="GE49" s="327"/>
      <c r="GF49" s="327"/>
      <c r="GG49" s="327"/>
      <c r="GH49" s="327"/>
      <c r="GI49" s="327"/>
      <c r="GJ49" s="327"/>
      <c r="GK49" s="327"/>
      <c r="GL49" s="327"/>
      <c r="GM49" s="327"/>
      <c r="GN49" s="327"/>
      <c r="GO49" s="327"/>
      <c r="GP49" s="327"/>
      <c r="GQ49" s="327"/>
      <c r="GR49" s="327"/>
      <c r="GS49" s="327"/>
      <c r="GT49" s="327"/>
      <c r="GU49" s="327"/>
      <c r="GV49" s="327"/>
      <c r="GW49" s="327"/>
      <c r="GX49" s="327"/>
      <c r="GY49" s="327"/>
      <c r="GZ49" s="327"/>
      <c r="HA49" s="327"/>
      <c r="HB49" s="327"/>
      <c r="HC49" s="327"/>
      <c r="HD49" s="327"/>
      <c r="HE49" s="327"/>
      <c r="HF49" s="327"/>
      <c r="HG49" s="327"/>
      <c r="HH49" s="327"/>
      <c r="HI49" s="327"/>
      <c r="HJ49" s="327"/>
      <c r="HK49" s="327"/>
      <c r="HL49" s="327"/>
      <c r="HM49" s="327"/>
      <c r="HN49" s="327"/>
      <c r="HO49" s="327"/>
      <c r="HP49" s="327"/>
      <c r="HQ49" s="327"/>
      <c r="HR49" s="327"/>
      <c r="HS49" s="327"/>
      <c r="HT49" s="327"/>
      <c r="HU49" s="327"/>
      <c r="HV49" s="327"/>
      <c r="HW49" s="327"/>
      <c r="HX49" s="327"/>
      <c r="HY49" s="327"/>
      <c r="HZ49" s="327"/>
      <c r="IA49" s="327"/>
      <c r="IB49" s="327"/>
      <c r="IC49" s="327"/>
      <c r="ID49" s="327"/>
      <c r="IE49" s="327"/>
      <c r="IF49" s="327"/>
      <c r="IG49" s="327"/>
      <c r="IH49" s="327"/>
      <c r="II49" s="327"/>
      <c r="IJ49" s="327"/>
      <c r="IK49" s="327"/>
      <c r="IL49" s="327"/>
      <c r="IM49" s="327"/>
      <c r="IN49" s="327"/>
      <c r="IO49" s="327"/>
      <c r="IP49" s="327"/>
      <c r="IQ49" s="327"/>
      <c r="IR49" s="327"/>
      <c r="IS49" s="327"/>
      <c r="IT49" s="327"/>
      <c r="IU49" s="327"/>
      <c r="IV49" s="327"/>
      <c r="IW49" s="327"/>
    </row>
    <row r="50" customFormat="false" ht="12.75" hidden="false" customHeight="false" outlineLevel="0" collapsed="false">
      <c r="A50" s="327"/>
      <c r="B50" s="328"/>
      <c r="C50" s="329"/>
      <c r="D50" s="329"/>
      <c r="E50" s="329"/>
      <c r="F50" s="329"/>
      <c r="G50" s="329"/>
      <c r="H50" s="329"/>
      <c r="I50" s="329"/>
      <c r="J50" s="329"/>
      <c r="K50" s="329"/>
      <c r="L50" s="329"/>
      <c r="M50" s="329"/>
      <c r="N50" s="329"/>
      <c r="O50" s="329"/>
      <c r="P50" s="329"/>
      <c r="Q50" s="329"/>
      <c r="R50" s="329"/>
      <c r="S50" s="329"/>
      <c r="T50" s="329"/>
      <c r="U50" s="329"/>
      <c r="V50" s="329"/>
      <c r="W50" s="327"/>
      <c r="X50" s="327"/>
      <c r="Y50" s="327"/>
      <c r="Z50" s="327"/>
      <c r="AA50" s="327"/>
      <c r="AB50" s="327"/>
      <c r="AC50" s="327"/>
      <c r="AD50" s="327"/>
      <c r="AE50" s="327"/>
      <c r="AF50" s="327"/>
      <c r="AG50" s="327"/>
      <c r="AH50" s="327"/>
      <c r="AI50" s="327"/>
      <c r="AJ50" s="327"/>
      <c r="AK50" s="327"/>
      <c r="AL50" s="327"/>
      <c r="AM50" s="327"/>
      <c r="AN50" s="327"/>
      <c r="AO50" s="327"/>
      <c r="AP50" s="327"/>
      <c r="AQ50" s="327"/>
      <c r="AR50" s="327"/>
      <c r="AS50" s="327"/>
      <c r="AT50" s="327"/>
      <c r="AU50" s="327"/>
      <c r="AV50" s="327"/>
      <c r="AW50" s="327"/>
      <c r="AX50" s="327"/>
      <c r="AY50" s="327"/>
      <c r="AZ50" s="327"/>
      <c r="BA50" s="327"/>
      <c r="BB50" s="327"/>
      <c r="BC50" s="327"/>
      <c r="BD50" s="327"/>
      <c r="BE50" s="327"/>
      <c r="BF50" s="327"/>
      <c r="BG50" s="327"/>
      <c r="BH50" s="327"/>
      <c r="BI50" s="327"/>
      <c r="BJ50" s="327"/>
      <c r="BK50" s="327"/>
      <c r="BL50" s="327"/>
      <c r="BM50" s="327"/>
      <c r="BN50" s="327"/>
      <c r="BO50" s="327"/>
      <c r="BP50" s="327"/>
      <c r="BQ50" s="327"/>
      <c r="BR50" s="327"/>
      <c r="BS50" s="327"/>
      <c r="BT50" s="327"/>
      <c r="BU50" s="327"/>
      <c r="BV50" s="327"/>
      <c r="BW50" s="327"/>
      <c r="BX50" s="327"/>
      <c r="BY50" s="327"/>
      <c r="BZ50" s="327"/>
      <c r="CA50" s="327"/>
      <c r="CB50" s="327"/>
      <c r="CC50" s="327"/>
      <c r="CD50" s="327"/>
      <c r="CE50" s="327"/>
      <c r="CF50" s="327"/>
      <c r="CG50" s="327"/>
      <c r="CH50" s="327"/>
      <c r="CI50" s="327"/>
      <c r="CJ50" s="327"/>
      <c r="CK50" s="327"/>
      <c r="CL50" s="327"/>
      <c r="CM50" s="327"/>
      <c r="CN50" s="327"/>
      <c r="CO50" s="327"/>
      <c r="CP50" s="327"/>
      <c r="CQ50" s="327"/>
      <c r="CR50" s="327"/>
      <c r="CS50" s="327"/>
      <c r="CT50" s="327"/>
      <c r="CU50" s="327"/>
      <c r="CV50" s="327"/>
      <c r="CW50" s="327"/>
      <c r="CX50" s="327"/>
      <c r="CY50" s="327"/>
      <c r="CZ50" s="327"/>
      <c r="DA50" s="327"/>
      <c r="DB50" s="327"/>
      <c r="DC50" s="327"/>
      <c r="DD50" s="327"/>
      <c r="DE50" s="327"/>
      <c r="DF50" s="327"/>
      <c r="DG50" s="327"/>
      <c r="DH50" s="327"/>
      <c r="DI50" s="327"/>
      <c r="DJ50" s="327"/>
      <c r="DK50" s="327"/>
      <c r="DL50" s="327"/>
      <c r="DM50" s="327"/>
      <c r="DN50" s="327"/>
      <c r="DO50" s="327"/>
      <c r="DP50" s="327"/>
      <c r="DQ50" s="327"/>
      <c r="DR50" s="327"/>
      <c r="DS50" s="327"/>
      <c r="DT50" s="327"/>
      <c r="DU50" s="327"/>
      <c r="DV50" s="327"/>
      <c r="DW50" s="327"/>
      <c r="DX50" s="327"/>
      <c r="DY50" s="327"/>
      <c r="DZ50" s="327"/>
      <c r="EA50" s="327"/>
      <c r="EB50" s="327"/>
      <c r="EC50" s="327"/>
      <c r="ED50" s="327"/>
      <c r="EE50" s="327"/>
      <c r="EF50" s="327"/>
      <c r="EG50" s="327"/>
      <c r="EH50" s="327"/>
      <c r="EI50" s="327"/>
      <c r="EJ50" s="327"/>
      <c r="EK50" s="327"/>
      <c r="EL50" s="327"/>
      <c r="EM50" s="327"/>
      <c r="EN50" s="327"/>
      <c r="EO50" s="327"/>
      <c r="EP50" s="327"/>
      <c r="EQ50" s="327"/>
      <c r="ER50" s="327"/>
      <c r="ES50" s="327"/>
      <c r="ET50" s="327"/>
      <c r="EU50" s="327"/>
      <c r="EV50" s="327"/>
      <c r="EW50" s="327"/>
      <c r="EX50" s="327"/>
      <c r="EY50" s="327"/>
      <c r="EZ50" s="327"/>
      <c r="FA50" s="327"/>
      <c r="FB50" s="327"/>
      <c r="FC50" s="327"/>
      <c r="FD50" s="327"/>
      <c r="FE50" s="327"/>
      <c r="FF50" s="327"/>
      <c r="FG50" s="327"/>
      <c r="FH50" s="327"/>
      <c r="FI50" s="327"/>
      <c r="FJ50" s="327"/>
      <c r="FK50" s="327"/>
      <c r="FL50" s="327"/>
      <c r="FM50" s="327"/>
      <c r="FN50" s="327"/>
      <c r="FO50" s="327"/>
      <c r="FP50" s="327"/>
      <c r="FQ50" s="327"/>
      <c r="FR50" s="327"/>
      <c r="FS50" s="327"/>
      <c r="FT50" s="327"/>
      <c r="FU50" s="327"/>
      <c r="FV50" s="327"/>
      <c r="FW50" s="327"/>
      <c r="FX50" s="327"/>
      <c r="FY50" s="327"/>
      <c r="FZ50" s="327"/>
      <c r="GA50" s="327"/>
      <c r="GB50" s="327"/>
      <c r="GC50" s="327"/>
      <c r="GD50" s="327"/>
      <c r="GE50" s="327"/>
      <c r="GF50" s="327"/>
      <c r="GG50" s="327"/>
      <c r="GH50" s="327"/>
      <c r="GI50" s="327"/>
      <c r="GJ50" s="327"/>
      <c r="GK50" s="327"/>
      <c r="GL50" s="327"/>
      <c r="GM50" s="327"/>
      <c r="GN50" s="327"/>
      <c r="GO50" s="327"/>
      <c r="GP50" s="327"/>
      <c r="GQ50" s="327"/>
      <c r="GR50" s="327"/>
      <c r="GS50" s="327"/>
      <c r="GT50" s="327"/>
      <c r="GU50" s="327"/>
      <c r="GV50" s="327"/>
      <c r="GW50" s="327"/>
      <c r="GX50" s="327"/>
      <c r="GY50" s="327"/>
      <c r="GZ50" s="327"/>
      <c r="HA50" s="327"/>
      <c r="HB50" s="327"/>
      <c r="HC50" s="327"/>
      <c r="HD50" s="327"/>
      <c r="HE50" s="327"/>
      <c r="HF50" s="327"/>
      <c r="HG50" s="327"/>
      <c r="HH50" s="327"/>
      <c r="HI50" s="327"/>
      <c r="HJ50" s="327"/>
      <c r="HK50" s="327"/>
      <c r="HL50" s="327"/>
      <c r="HM50" s="327"/>
      <c r="HN50" s="327"/>
      <c r="HO50" s="327"/>
      <c r="HP50" s="327"/>
      <c r="HQ50" s="327"/>
      <c r="HR50" s="327"/>
      <c r="HS50" s="327"/>
      <c r="HT50" s="327"/>
      <c r="HU50" s="327"/>
      <c r="HV50" s="327"/>
      <c r="HW50" s="327"/>
      <c r="HX50" s="327"/>
      <c r="HY50" s="327"/>
      <c r="HZ50" s="327"/>
      <c r="IA50" s="327"/>
      <c r="IB50" s="327"/>
      <c r="IC50" s="327"/>
      <c r="ID50" s="327"/>
      <c r="IE50" s="327"/>
      <c r="IF50" s="327"/>
      <c r="IG50" s="327"/>
      <c r="IH50" s="327"/>
      <c r="II50" s="327"/>
      <c r="IJ50" s="327"/>
      <c r="IK50" s="327"/>
      <c r="IL50" s="327"/>
      <c r="IM50" s="327"/>
      <c r="IN50" s="327"/>
      <c r="IO50" s="327"/>
      <c r="IP50" s="327"/>
      <c r="IQ50" s="327"/>
      <c r="IR50" s="327"/>
      <c r="IS50" s="327"/>
      <c r="IT50" s="327"/>
      <c r="IU50" s="327"/>
      <c r="IV50" s="327"/>
      <c r="IW50" s="327"/>
    </row>
    <row r="51" customFormat="false" ht="12.75" hidden="false" customHeight="false" outlineLevel="0" collapsed="false">
      <c r="A51" s="327"/>
      <c r="B51" s="328"/>
      <c r="C51" s="211"/>
      <c r="D51" s="211"/>
      <c r="E51" s="329"/>
      <c r="F51" s="329"/>
      <c r="G51" s="329"/>
      <c r="H51" s="329"/>
      <c r="I51" s="329"/>
      <c r="J51" s="329"/>
      <c r="K51" s="329"/>
      <c r="L51" s="329"/>
      <c r="M51" s="329"/>
      <c r="N51" s="329"/>
      <c r="O51" s="329"/>
      <c r="P51" s="329"/>
      <c r="Q51" s="329"/>
      <c r="R51" s="329"/>
      <c r="S51" s="329"/>
      <c r="T51" s="329"/>
      <c r="U51" s="329"/>
      <c r="V51" s="329"/>
      <c r="W51" s="327"/>
      <c r="X51" s="327"/>
      <c r="Y51" s="327"/>
      <c r="Z51" s="327"/>
      <c r="AA51" s="327"/>
      <c r="AB51" s="327"/>
      <c r="AC51" s="327"/>
      <c r="AD51" s="327"/>
      <c r="AE51" s="327"/>
      <c r="AF51" s="327"/>
      <c r="AG51" s="327"/>
      <c r="AH51" s="327"/>
      <c r="AI51" s="327"/>
      <c r="AJ51" s="327"/>
      <c r="AK51" s="327"/>
      <c r="AL51" s="327"/>
      <c r="AM51" s="327"/>
      <c r="AN51" s="327"/>
      <c r="AO51" s="327"/>
      <c r="AP51" s="327"/>
      <c r="AQ51" s="327"/>
      <c r="AR51" s="327"/>
      <c r="AS51" s="327"/>
      <c r="AT51" s="327"/>
      <c r="AU51" s="327"/>
      <c r="AV51" s="327"/>
      <c r="AW51" s="327"/>
      <c r="AX51" s="327"/>
      <c r="AY51" s="327"/>
      <c r="AZ51" s="327"/>
      <c r="BA51" s="327"/>
      <c r="BB51" s="327"/>
      <c r="BC51" s="327"/>
      <c r="BD51" s="327"/>
      <c r="BE51" s="327"/>
      <c r="BF51" s="327"/>
      <c r="BG51" s="327"/>
      <c r="BH51" s="327"/>
      <c r="BI51" s="327"/>
      <c r="BJ51" s="327"/>
      <c r="BK51" s="327"/>
      <c r="BL51" s="327"/>
      <c r="BM51" s="327"/>
      <c r="BN51" s="327"/>
      <c r="BO51" s="327"/>
      <c r="BP51" s="327"/>
      <c r="BQ51" s="327"/>
      <c r="BR51" s="327"/>
      <c r="BS51" s="327"/>
      <c r="BT51" s="327"/>
      <c r="BU51" s="327"/>
      <c r="BV51" s="327"/>
      <c r="BW51" s="327"/>
      <c r="BX51" s="327"/>
      <c r="BY51" s="327"/>
      <c r="BZ51" s="327"/>
      <c r="CA51" s="327"/>
      <c r="CB51" s="327"/>
      <c r="CC51" s="327"/>
      <c r="CD51" s="327"/>
      <c r="CE51" s="327"/>
      <c r="CF51" s="327"/>
      <c r="CG51" s="327"/>
      <c r="CH51" s="327"/>
      <c r="CI51" s="327"/>
      <c r="CJ51" s="327"/>
      <c r="CK51" s="327"/>
      <c r="CL51" s="327"/>
      <c r="CM51" s="327"/>
      <c r="CN51" s="327"/>
      <c r="CO51" s="327"/>
      <c r="CP51" s="327"/>
      <c r="CQ51" s="327"/>
      <c r="CR51" s="327"/>
      <c r="CS51" s="327"/>
      <c r="CT51" s="327"/>
      <c r="CU51" s="327"/>
      <c r="CV51" s="327"/>
      <c r="CW51" s="327"/>
      <c r="CX51" s="327"/>
      <c r="CY51" s="327"/>
      <c r="CZ51" s="327"/>
      <c r="DA51" s="327"/>
      <c r="DB51" s="327"/>
      <c r="DC51" s="327"/>
      <c r="DD51" s="327"/>
      <c r="DE51" s="327"/>
      <c r="DF51" s="327"/>
      <c r="DG51" s="327"/>
      <c r="DH51" s="327"/>
      <c r="DI51" s="327"/>
      <c r="DJ51" s="327"/>
      <c r="DK51" s="327"/>
      <c r="DL51" s="327"/>
      <c r="DM51" s="327"/>
      <c r="DN51" s="327"/>
      <c r="DO51" s="327"/>
      <c r="DP51" s="327"/>
      <c r="DQ51" s="327"/>
      <c r="DR51" s="327"/>
      <c r="DS51" s="327"/>
      <c r="DT51" s="327"/>
      <c r="DU51" s="327"/>
      <c r="DV51" s="327"/>
      <c r="DW51" s="327"/>
      <c r="DX51" s="327"/>
      <c r="DY51" s="327"/>
      <c r="DZ51" s="327"/>
      <c r="EA51" s="327"/>
      <c r="EB51" s="327"/>
      <c r="EC51" s="327"/>
      <c r="ED51" s="327"/>
      <c r="EE51" s="327"/>
      <c r="EF51" s="327"/>
      <c r="EG51" s="327"/>
      <c r="EH51" s="327"/>
      <c r="EI51" s="327"/>
      <c r="EJ51" s="327"/>
      <c r="EK51" s="327"/>
      <c r="EL51" s="327"/>
      <c r="EM51" s="327"/>
      <c r="EN51" s="327"/>
      <c r="EO51" s="327"/>
      <c r="EP51" s="327"/>
      <c r="EQ51" s="327"/>
      <c r="ER51" s="327"/>
      <c r="ES51" s="327"/>
      <c r="ET51" s="327"/>
      <c r="EU51" s="327"/>
      <c r="EV51" s="327"/>
      <c r="EW51" s="327"/>
      <c r="EX51" s="327"/>
      <c r="EY51" s="327"/>
      <c r="EZ51" s="327"/>
      <c r="FA51" s="327"/>
      <c r="FB51" s="327"/>
      <c r="FC51" s="327"/>
      <c r="FD51" s="327"/>
      <c r="FE51" s="327"/>
      <c r="FF51" s="327"/>
      <c r="FG51" s="327"/>
      <c r="FH51" s="327"/>
      <c r="FI51" s="327"/>
      <c r="FJ51" s="327"/>
      <c r="FK51" s="327"/>
      <c r="FL51" s="327"/>
      <c r="FM51" s="327"/>
      <c r="FN51" s="327"/>
      <c r="FO51" s="327"/>
      <c r="FP51" s="327"/>
      <c r="FQ51" s="327"/>
      <c r="FR51" s="327"/>
      <c r="FS51" s="327"/>
      <c r="FT51" s="327"/>
      <c r="FU51" s="327"/>
      <c r="FV51" s="327"/>
      <c r="FW51" s="327"/>
      <c r="FX51" s="327"/>
      <c r="FY51" s="327"/>
      <c r="FZ51" s="327"/>
      <c r="GA51" s="327"/>
      <c r="GB51" s="327"/>
      <c r="GC51" s="327"/>
      <c r="GD51" s="327"/>
      <c r="GE51" s="327"/>
      <c r="GF51" s="327"/>
      <c r="GG51" s="327"/>
      <c r="GH51" s="327"/>
      <c r="GI51" s="327"/>
      <c r="GJ51" s="327"/>
      <c r="GK51" s="327"/>
      <c r="GL51" s="327"/>
      <c r="GM51" s="327"/>
      <c r="GN51" s="327"/>
      <c r="GO51" s="327"/>
      <c r="GP51" s="327"/>
      <c r="GQ51" s="327"/>
      <c r="GR51" s="327"/>
      <c r="GS51" s="327"/>
      <c r="GT51" s="327"/>
      <c r="GU51" s="327"/>
      <c r="GV51" s="327"/>
      <c r="GW51" s="327"/>
      <c r="GX51" s="327"/>
      <c r="GY51" s="327"/>
      <c r="GZ51" s="327"/>
      <c r="HA51" s="327"/>
      <c r="HB51" s="327"/>
      <c r="HC51" s="327"/>
      <c r="HD51" s="327"/>
      <c r="HE51" s="327"/>
      <c r="HF51" s="327"/>
      <c r="HG51" s="327"/>
      <c r="HH51" s="327"/>
      <c r="HI51" s="327"/>
      <c r="HJ51" s="327"/>
      <c r="HK51" s="327"/>
      <c r="HL51" s="327"/>
      <c r="HM51" s="327"/>
      <c r="HN51" s="327"/>
      <c r="HO51" s="327"/>
      <c r="HP51" s="327"/>
      <c r="HQ51" s="327"/>
      <c r="HR51" s="327"/>
      <c r="HS51" s="327"/>
      <c r="HT51" s="327"/>
      <c r="HU51" s="327"/>
      <c r="HV51" s="327"/>
      <c r="HW51" s="327"/>
      <c r="HX51" s="327"/>
      <c r="HY51" s="327"/>
      <c r="HZ51" s="327"/>
      <c r="IA51" s="327"/>
      <c r="IB51" s="327"/>
      <c r="IC51" s="327"/>
      <c r="ID51" s="327"/>
      <c r="IE51" s="327"/>
      <c r="IF51" s="327"/>
      <c r="IG51" s="327"/>
      <c r="IH51" s="327"/>
      <c r="II51" s="327"/>
      <c r="IJ51" s="327"/>
      <c r="IK51" s="327"/>
      <c r="IL51" s="327"/>
      <c r="IM51" s="327"/>
      <c r="IN51" s="327"/>
      <c r="IO51" s="327"/>
      <c r="IP51" s="327"/>
      <c r="IQ51" s="327"/>
      <c r="IR51" s="327"/>
      <c r="IS51" s="327"/>
      <c r="IT51" s="327"/>
      <c r="IU51" s="327"/>
      <c r="IV51" s="327"/>
      <c r="IW51" s="327"/>
    </row>
    <row r="52" customFormat="false" ht="15.75" hidden="false" customHeight="false" outlineLevel="0" collapsed="false">
      <c r="A52" s="143"/>
      <c r="B52" s="285" t="s">
        <v>286</v>
      </c>
      <c r="C52" s="310"/>
      <c r="D52" s="310"/>
      <c r="W52" s="143"/>
      <c r="X52" s="143"/>
      <c r="Y52" s="143"/>
      <c r="Z52" s="143"/>
      <c r="AA52" s="143"/>
      <c r="AB52" s="143"/>
      <c r="AC52" s="143"/>
      <c r="AD52" s="143"/>
      <c r="AE52" s="143"/>
      <c r="AF52" s="143"/>
      <c r="AG52" s="143"/>
      <c r="AH52" s="143"/>
      <c r="AI52" s="143"/>
      <c r="AJ52" s="143"/>
      <c r="AK52" s="143"/>
      <c r="AL52" s="143"/>
      <c r="AM52" s="143"/>
      <c r="AN52" s="143"/>
      <c r="AO52" s="143"/>
      <c r="AP52" s="143"/>
      <c r="AQ52" s="143"/>
      <c r="AR52" s="143"/>
      <c r="AS52" s="143"/>
      <c r="AT52" s="143"/>
      <c r="AU52" s="143"/>
      <c r="AV52" s="143"/>
      <c r="AW52" s="143"/>
      <c r="AX52" s="143"/>
      <c r="AY52" s="143"/>
      <c r="AZ52" s="143"/>
      <c r="BA52" s="143"/>
      <c r="BB52" s="143"/>
      <c r="BC52" s="143"/>
      <c r="BD52" s="143"/>
      <c r="BE52" s="143"/>
      <c r="BF52" s="143"/>
      <c r="BG52" s="143"/>
      <c r="BH52" s="143"/>
      <c r="BI52" s="143"/>
      <c r="BJ52" s="143"/>
      <c r="BK52" s="143"/>
      <c r="BL52" s="143"/>
      <c r="BM52" s="143"/>
      <c r="BN52" s="143"/>
      <c r="BO52" s="143"/>
      <c r="BP52" s="143"/>
      <c r="BQ52" s="143"/>
      <c r="BR52" s="143"/>
      <c r="BS52" s="143"/>
      <c r="BT52" s="143"/>
      <c r="BU52" s="143"/>
      <c r="BV52" s="143"/>
      <c r="BW52" s="143"/>
      <c r="BX52" s="143"/>
      <c r="BY52" s="143"/>
      <c r="BZ52" s="143"/>
      <c r="CA52" s="143"/>
      <c r="CB52" s="143"/>
      <c r="CC52" s="143"/>
      <c r="CD52" s="143"/>
      <c r="CE52" s="143"/>
      <c r="CF52" s="143"/>
      <c r="CG52" s="143"/>
      <c r="CH52" s="143"/>
      <c r="CI52" s="143"/>
      <c r="CJ52" s="143"/>
      <c r="CK52" s="143"/>
      <c r="CL52" s="143"/>
      <c r="CM52" s="143"/>
      <c r="CN52" s="143"/>
      <c r="CO52" s="143"/>
      <c r="CP52" s="143"/>
      <c r="CQ52" s="143"/>
      <c r="CR52" s="143"/>
      <c r="CS52" s="143"/>
      <c r="CT52" s="143"/>
      <c r="CU52" s="143"/>
      <c r="CV52" s="143"/>
      <c r="CW52" s="143"/>
      <c r="CX52" s="143"/>
      <c r="CY52" s="143"/>
      <c r="CZ52" s="143"/>
      <c r="DA52" s="143"/>
      <c r="DB52" s="143"/>
      <c r="DC52" s="143"/>
      <c r="DD52" s="143"/>
      <c r="DE52" s="143"/>
      <c r="DF52" s="143"/>
      <c r="DG52" s="143"/>
      <c r="DH52" s="143"/>
      <c r="DI52" s="143"/>
      <c r="DJ52" s="143"/>
      <c r="DK52" s="143"/>
      <c r="DL52" s="143"/>
      <c r="DM52" s="143"/>
      <c r="DN52" s="143"/>
      <c r="DO52" s="143"/>
      <c r="DP52" s="143"/>
      <c r="DQ52" s="143"/>
      <c r="DR52" s="143"/>
      <c r="DS52" s="143"/>
      <c r="DT52" s="143"/>
      <c r="DU52" s="143"/>
      <c r="DV52" s="143"/>
      <c r="DW52" s="143"/>
      <c r="DX52" s="143"/>
      <c r="DY52" s="143"/>
      <c r="DZ52" s="143"/>
      <c r="EA52" s="143"/>
      <c r="EB52" s="143"/>
      <c r="EC52" s="143"/>
      <c r="ED52" s="143"/>
      <c r="EE52" s="143"/>
      <c r="EF52" s="143"/>
      <c r="EG52" s="143"/>
      <c r="EH52" s="143"/>
      <c r="EI52" s="143"/>
      <c r="EJ52" s="143"/>
      <c r="EK52" s="143"/>
      <c r="EL52" s="143"/>
      <c r="EM52" s="143"/>
      <c r="EN52" s="143"/>
      <c r="EO52" s="143"/>
      <c r="EP52" s="143"/>
      <c r="EQ52" s="143"/>
      <c r="ER52" s="143"/>
      <c r="ES52" s="143"/>
      <c r="ET52" s="143"/>
      <c r="EU52" s="143"/>
      <c r="EV52" s="143"/>
      <c r="EW52" s="143"/>
      <c r="EX52" s="143"/>
      <c r="EY52" s="143"/>
      <c r="EZ52" s="143"/>
      <c r="FA52" s="143"/>
      <c r="FB52" s="143"/>
      <c r="FC52" s="143"/>
      <c r="FD52" s="143"/>
      <c r="FE52" s="143"/>
      <c r="FF52" s="143"/>
      <c r="FG52" s="143"/>
      <c r="FH52" s="143"/>
      <c r="FI52" s="143"/>
      <c r="FJ52" s="143"/>
      <c r="FK52" s="143"/>
      <c r="FL52" s="143"/>
      <c r="FM52" s="143"/>
      <c r="FN52" s="143"/>
      <c r="FO52" s="143"/>
      <c r="FP52" s="143"/>
      <c r="FQ52" s="143"/>
      <c r="FR52" s="143"/>
      <c r="FS52" s="143"/>
      <c r="FT52" s="143"/>
      <c r="FU52" s="143"/>
      <c r="FV52" s="143"/>
      <c r="FW52" s="143"/>
      <c r="FX52" s="143"/>
      <c r="FY52" s="143"/>
      <c r="FZ52" s="143"/>
      <c r="GA52" s="143"/>
      <c r="GB52" s="143"/>
      <c r="GC52" s="143"/>
      <c r="GD52" s="143"/>
      <c r="GE52" s="143"/>
      <c r="GF52" s="143"/>
      <c r="GG52" s="143"/>
      <c r="GH52" s="143"/>
      <c r="GI52" s="143"/>
      <c r="GJ52" s="143"/>
      <c r="GK52" s="143"/>
      <c r="GL52" s="143"/>
      <c r="GM52" s="143"/>
      <c r="GN52" s="143"/>
      <c r="GO52" s="143"/>
      <c r="GP52" s="143"/>
      <c r="GQ52" s="143"/>
      <c r="GR52" s="143"/>
      <c r="GS52" s="143"/>
      <c r="GT52" s="143"/>
      <c r="GU52" s="143"/>
      <c r="GV52" s="143"/>
      <c r="GW52" s="143"/>
      <c r="GX52" s="143"/>
      <c r="GY52" s="143"/>
      <c r="GZ52" s="143"/>
      <c r="HA52" s="143"/>
      <c r="HB52" s="143"/>
      <c r="HC52" s="143"/>
      <c r="HD52" s="143"/>
      <c r="HE52" s="143"/>
      <c r="HF52" s="143"/>
      <c r="HG52" s="143"/>
      <c r="HH52" s="143"/>
      <c r="HI52" s="143"/>
      <c r="HJ52" s="143"/>
      <c r="HK52" s="143"/>
      <c r="HL52" s="143"/>
      <c r="HM52" s="143"/>
      <c r="HN52" s="143"/>
      <c r="HO52" s="143"/>
      <c r="HP52" s="143"/>
      <c r="HQ52" s="143"/>
      <c r="HR52" s="143"/>
      <c r="HS52" s="143"/>
      <c r="HT52" s="143"/>
      <c r="HU52" s="143"/>
      <c r="HV52" s="143"/>
      <c r="HW52" s="143"/>
      <c r="HX52" s="143"/>
      <c r="HY52" s="143"/>
      <c r="HZ52" s="143"/>
      <c r="IA52" s="143"/>
      <c r="IB52" s="143"/>
      <c r="IC52" s="143"/>
      <c r="ID52" s="143"/>
      <c r="IE52" s="143"/>
      <c r="IF52" s="143"/>
      <c r="IG52" s="143"/>
      <c r="IH52" s="143"/>
      <c r="II52" s="143"/>
      <c r="IJ52" s="143"/>
      <c r="IK52" s="143"/>
      <c r="IL52" s="143"/>
      <c r="IM52" s="143"/>
      <c r="IN52" s="143"/>
      <c r="IO52" s="143"/>
      <c r="IP52" s="143"/>
      <c r="IQ52" s="143"/>
      <c r="IR52" s="143"/>
      <c r="IS52" s="143"/>
      <c r="IT52" s="143"/>
      <c r="IU52" s="143"/>
      <c r="IV52" s="143"/>
      <c r="IW52" s="143"/>
    </row>
    <row r="53" customFormat="false" ht="12.75" hidden="false" customHeight="false" outlineLevel="0" collapsed="false">
      <c r="A53" s="143"/>
      <c r="B53" s="319" t="s">
        <v>269</v>
      </c>
      <c r="C53" s="267" t="n">
        <v>1</v>
      </c>
      <c r="D53" s="267" t="n">
        <f aca="false">+C53+1</f>
        <v>2</v>
      </c>
      <c r="E53" s="267" t="n">
        <f aca="false">+D53+1</f>
        <v>3</v>
      </c>
      <c r="F53" s="267" t="n">
        <f aca="false">+E53+1</f>
        <v>4</v>
      </c>
      <c r="G53" s="267" t="n">
        <f aca="false">+F53+1</f>
        <v>5</v>
      </c>
      <c r="H53" s="267" t="n">
        <f aca="false">+G53+1</f>
        <v>6</v>
      </c>
      <c r="I53" s="267" t="n">
        <f aca="false">+H53+1</f>
        <v>7</v>
      </c>
      <c r="J53" s="267" t="n">
        <f aca="false">+I53+1</f>
        <v>8</v>
      </c>
      <c r="K53" s="267" t="n">
        <f aca="false">+J53+1</f>
        <v>9</v>
      </c>
      <c r="L53" s="267" t="n">
        <f aca="false">+K53+1</f>
        <v>10</v>
      </c>
      <c r="M53" s="267" t="n">
        <f aca="false">+L53+1</f>
        <v>11</v>
      </c>
      <c r="N53" s="267" t="n">
        <f aca="false">+M53+1</f>
        <v>12</v>
      </c>
      <c r="O53" s="267" t="n">
        <f aca="false">+N53+1</f>
        <v>13</v>
      </c>
      <c r="P53" s="267" t="n">
        <f aca="false">+O53+1</f>
        <v>14</v>
      </c>
      <c r="Q53" s="267" t="n">
        <f aca="false">+P53+1</f>
        <v>15</v>
      </c>
      <c r="R53" s="267" t="n">
        <f aca="false">+Q53+1</f>
        <v>16</v>
      </c>
      <c r="S53" s="267" t="n">
        <f aca="false">+R53+1</f>
        <v>17</v>
      </c>
      <c r="T53" s="267" t="n">
        <f aca="false">+S53+1</f>
        <v>18</v>
      </c>
      <c r="U53" s="267" t="n">
        <f aca="false">+T53+1</f>
        <v>19</v>
      </c>
      <c r="V53" s="267" t="n">
        <f aca="false">+U53+1</f>
        <v>20</v>
      </c>
      <c r="W53" s="143"/>
      <c r="X53" s="143"/>
      <c r="Y53" s="143"/>
      <c r="Z53" s="143"/>
      <c r="AA53" s="143"/>
      <c r="AB53" s="143"/>
      <c r="AC53" s="143"/>
      <c r="AD53" s="143"/>
      <c r="AE53" s="143"/>
      <c r="AF53" s="143"/>
      <c r="AG53" s="143"/>
      <c r="AH53" s="143"/>
      <c r="AI53" s="143"/>
      <c r="AJ53" s="143"/>
      <c r="AK53" s="143"/>
      <c r="AL53" s="143"/>
      <c r="AM53" s="143"/>
      <c r="AN53" s="143"/>
      <c r="AO53" s="143"/>
      <c r="AP53" s="143"/>
      <c r="AQ53" s="143"/>
      <c r="AR53" s="143"/>
      <c r="AS53" s="143"/>
      <c r="AT53" s="143"/>
      <c r="AU53" s="143"/>
      <c r="AV53" s="143"/>
      <c r="AW53" s="143"/>
      <c r="AX53" s="143"/>
      <c r="AY53" s="143"/>
      <c r="AZ53" s="143"/>
      <c r="BA53" s="143"/>
      <c r="BB53" s="143"/>
      <c r="BC53" s="143"/>
      <c r="BD53" s="143"/>
      <c r="BE53" s="143"/>
      <c r="BF53" s="143"/>
      <c r="BG53" s="143"/>
      <c r="BH53" s="143"/>
      <c r="BI53" s="143"/>
      <c r="BJ53" s="143"/>
      <c r="BK53" s="143"/>
      <c r="BL53" s="143"/>
      <c r="BM53" s="143"/>
      <c r="BN53" s="143"/>
      <c r="BO53" s="143"/>
      <c r="BP53" s="143"/>
      <c r="BQ53" s="143"/>
      <c r="BR53" s="143"/>
      <c r="BS53" s="143"/>
      <c r="BT53" s="143"/>
      <c r="BU53" s="143"/>
      <c r="BV53" s="143"/>
      <c r="BW53" s="143"/>
      <c r="BX53" s="143"/>
      <c r="BY53" s="143"/>
      <c r="BZ53" s="143"/>
      <c r="CA53" s="143"/>
      <c r="CB53" s="143"/>
      <c r="CC53" s="143"/>
      <c r="CD53" s="143"/>
      <c r="CE53" s="143"/>
      <c r="CF53" s="143"/>
      <c r="CG53" s="143"/>
      <c r="CH53" s="143"/>
      <c r="CI53" s="143"/>
      <c r="CJ53" s="143"/>
      <c r="CK53" s="143"/>
      <c r="CL53" s="143"/>
      <c r="CM53" s="143"/>
      <c r="CN53" s="143"/>
      <c r="CO53" s="143"/>
      <c r="CP53" s="143"/>
      <c r="CQ53" s="143"/>
      <c r="CR53" s="143"/>
      <c r="CS53" s="143"/>
      <c r="CT53" s="143"/>
      <c r="CU53" s="143"/>
      <c r="CV53" s="143"/>
      <c r="CW53" s="143"/>
      <c r="CX53" s="143"/>
      <c r="CY53" s="143"/>
      <c r="CZ53" s="143"/>
      <c r="DA53" s="143"/>
      <c r="DB53" s="143"/>
      <c r="DC53" s="143"/>
      <c r="DD53" s="143"/>
      <c r="DE53" s="143"/>
      <c r="DF53" s="143"/>
      <c r="DG53" s="143"/>
      <c r="DH53" s="143"/>
      <c r="DI53" s="143"/>
      <c r="DJ53" s="143"/>
      <c r="DK53" s="143"/>
      <c r="DL53" s="143"/>
      <c r="DM53" s="143"/>
      <c r="DN53" s="143"/>
      <c r="DO53" s="143"/>
      <c r="DP53" s="143"/>
      <c r="DQ53" s="143"/>
      <c r="DR53" s="143"/>
      <c r="DS53" s="143"/>
      <c r="DT53" s="143"/>
      <c r="DU53" s="143"/>
      <c r="DV53" s="143"/>
      <c r="DW53" s="143"/>
      <c r="DX53" s="143"/>
      <c r="DY53" s="143"/>
      <c r="DZ53" s="143"/>
      <c r="EA53" s="143"/>
      <c r="EB53" s="143"/>
      <c r="EC53" s="143"/>
      <c r="ED53" s="143"/>
      <c r="EE53" s="143"/>
      <c r="EF53" s="143"/>
      <c r="EG53" s="143"/>
      <c r="EH53" s="143"/>
      <c r="EI53" s="143"/>
      <c r="EJ53" s="143"/>
      <c r="EK53" s="143"/>
      <c r="EL53" s="143"/>
      <c r="EM53" s="143"/>
      <c r="EN53" s="143"/>
      <c r="EO53" s="143"/>
      <c r="EP53" s="143"/>
      <c r="EQ53" s="143"/>
      <c r="ER53" s="143"/>
      <c r="ES53" s="143"/>
      <c r="ET53" s="143"/>
      <c r="EU53" s="143"/>
      <c r="EV53" s="143"/>
      <c r="EW53" s="143"/>
      <c r="EX53" s="143"/>
      <c r="EY53" s="143"/>
      <c r="EZ53" s="143"/>
      <c r="FA53" s="143"/>
      <c r="FB53" s="143"/>
      <c r="FC53" s="143"/>
      <c r="FD53" s="143"/>
      <c r="FE53" s="143"/>
      <c r="FF53" s="143"/>
      <c r="FG53" s="143"/>
      <c r="FH53" s="143"/>
      <c r="FI53" s="143"/>
      <c r="FJ53" s="143"/>
      <c r="FK53" s="143"/>
      <c r="FL53" s="143"/>
      <c r="FM53" s="143"/>
      <c r="FN53" s="143"/>
      <c r="FO53" s="143"/>
      <c r="FP53" s="143"/>
      <c r="FQ53" s="143"/>
      <c r="FR53" s="143"/>
      <c r="FS53" s="143"/>
      <c r="FT53" s="143"/>
      <c r="FU53" s="143"/>
      <c r="FV53" s="143"/>
      <c r="FW53" s="143"/>
      <c r="FX53" s="143"/>
      <c r="FY53" s="143"/>
      <c r="FZ53" s="143"/>
      <c r="GA53" s="143"/>
      <c r="GB53" s="143"/>
      <c r="GC53" s="143"/>
      <c r="GD53" s="143"/>
      <c r="GE53" s="143"/>
      <c r="GF53" s="143"/>
      <c r="GG53" s="143"/>
      <c r="GH53" s="143"/>
      <c r="GI53" s="143"/>
      <c r="GJ53" s="143"/>
      <c r="GK53" s="143"/>
      <c r="GL53" s="143"/>
      <c r="GM53" s="143"/>
      <c r="GN53" s="143"/>
      <c r="GO53" s="143"/>
      <c r="GP53" s="143"/>
      <c r="GQ53" s="143"/>
      <c r="GR53" s="143"/>
      <c r="GS53" s="143"/>
      <c r="GT53" s="143"/>
      <c r="GU53" s="143"/>
      <c r="GV53" s="143"/>
      <c r="GW53" s="143"/>
      <c r="GX53" s="143"/>
      <c r="GY53" s="143"/>
      <c r="GZ53" s="143"/>
      <c r="HA53" s="143"/>
      <c r="HB53" s="143"/>
      <c r="HC53" s="143"/>
      <c r="HD53" s="143"/>
      <c r="HE53" s="143"/>
      <c r="HF53" s="143"/>
      <c r="HG53" s="143"/>
      <c r="HH53" s="143"/>
      <c r="HI53" s="143"/>
      <c r="HJ53" s="143"/>
      <c r="HK53" s="143"/>
      <c r="HL53" s="143"/>
      <c r="HM53" s="143"/>
      <c r="HN53" s="143"/>
      <c r="HO53" s="143"/>
      <c r="HP53" s="143"/>
      <c r="HQ53" s="143"/>
      <c r="HR53" s="143"/>
      <c r="HS53" s="143"/>
      <c r="HT53" s="143"/>
      <c r="HU53" s="143"/>
      <c r="HV53" s="143"/>
      <c r="HW53" s="143"/>
      <c r="HX53" s="143"/>
      <c r="HY53" s="143"/>
      <c r="HZ53" s="143"/>
      <c r="IA53" s="143"/>
      <c r="IB53" s="143"/>
      <c r="IC53" s="143"/>
      <c r="ID53" s="143"/>
      <c r="IE53" s="143"/>
      <c r="IF53" s="143"/>
      <c r="IG53" s="143"/>
      <c r="IH53" s="143"/>
      <c r="II53" s="143"/>
      <c r="IJ53" s="143"/>
      <c r="IK53" s="143"/>
      <c r="IL53" s="143"/>
      <c r="IM53" s="143"/>
      <c r="IN53" s="143"/>
      <c r="IO53" s="143"/>
      <c r="IP53" s="143"/>
      <c r="IQ53" s="143"/>
      <c r="IR53" s="143"/>
      <c r="IS53" s="143"/>
      <c r="IT53" s="143"/>
      <c r="IU53" s="143"/>
      <c r="IV53" s="143"/>
      <c r="IW53" s="143"/>
    </row>
    <row r="54" customFormat="false" ht="12.75" hidden="false" customHeight="false" outlineLevel="0" collapsed="false">
      <c r="A54" s="143"/>
      <c r="B54" s="147"/>
      <c r="C54" s="147"/>
      <c r="D54" s="147"/>
      <c r="E54" s="147"/>
      <c r="F54" s="147"/>
      <c r="G54" s="147"/>
      <c r="H54" s="147"/>
      <c r="I54" s="147"/>
      <c r="J54" s="147"/>
      <c r="K54" s="147"/>
      <c r="L54" s="147"/>
      <c r="M54" s="147"/>
      <c r="N54" s="147"/>
      <c r="O54" s="147"/>
      <c r="P54" s="147"/>
      <c r="Q54" s="147"/>
      <c r="R54" s="147"/>
      <c r="S54" s="147"/>
      <c r="T54" s="147"/>
      <c r="U54" s="147"/>
      <c r="V54" s="147"/>
      <c r="W54" s="143"/>
      <c r="X54" s="143"/>
      <c r="Y54" s="143"/>
      <c r="Z54" s="143"/>
      <c r="AA54" s="143"/>
      <c r="AB54" s="143"/>
      <c r="AC54" s="143"/>
      <c r="AD54" s="143"/>
      <c r="AE54" s="143"/>
      <c r="AF54" s="143"/>
      <c r="AG54" s="143"/>
      <c r="AH54" s="143"/>
      <c r="AI54" s="143"/>
      <c r="AJ54" s="143"/>
      <c r="AK54" s="143"/>
      <c r="AL54" s="143"/>
      <c r="AM54" s="143"/>
      <c r="AN54" s="143"/>
      <c r="AO54" s="143"/>
      <c r="AP54" s="143"/>
      <c r="AQ54" s="143"/>
      <c r="AR54" s="143"/>
      <c r="AS54" s="143"/>
      <c r="AT54" s="143"/>
      <c r="AU54" s="143"/>
      <c r="AV54" s="143"/>
      <c r="AW54" s="143"/>
      <c r="AX54" s="143"/>
      <c r="AY54" s="143"/>
      <c r="AZ54" s="143"/>
      <c r="BA54" s="143"/>
      <c r="BB54" s="143"/>
      <c r="BC54" s="143"/>
      <c r="BD54" s="143"/>
      <c r="BE54" s="143"/>
      <c r="BF54" s="143"/>
      <c r="BG54" s="143"/>
      <c r="BH54" s="143"/>
      <c r="BI54" s="143"/>
      <c r="BJ54" s="143"/>
      <c r="BK54" s="143"/>
      <c r="BL54" s="143"/>
      <c r="BM54" s="143"/>
      <c r="BN54" s="143"/>
      <c r="BO54" s="143"/>
      <c r="BP54" s="143"/>
      <c r="BQ54" s="143"/>
      <c r="BR54" s="143"/>
      <c r="BS54" s="143"/>
      <c r="BT54" s="143"/>
      <c r="BU54" s="143"/>
      <c r="BV54" s="143"/>
      <c r="BW54" s="143"/>
      <c r="BX54" s="143"/>
      <c r="BY54" s="143"/>
      <c r="BZ54" s="143"/>
      <c r="CA54" s="143"/>
      <c r="CB54" s="143"/>
      <c r="CC54" s="143"/>
      <c r="CD54" s="143"/>
      <c r="CE54" s="143"/>
      <c r="CF54" s="143"/>
      <c r="CG54" s="143"/>
      <c r="CH54" s="143"/>
      <c r="CI54" s="143"/>
      <c r="CJ54" s="143"/>
      <c r="CK54" s="143"/>
      <c r="CL54" s="143"/>
      <c r="CM54" s="143"/>
      <c r="CN54" s="143"/>
      <c r="CO54" s="143"/>
      <c r="CP54" s="143"/>
      <c r="CQ54" s="143"/>
      <c r="CR54" s="143"/>
      <c r="CS54" s="143"/>
      <c r="CT54" s="143"/>
      <c r="CU54" s="143"/>
      <c r="CV54" s="143"/>
      <c r="CW54" s="143"/>
      <c r="CX54" s="143"/>
      <c r="CY54" s="143"/>
      <c r="CZ54" s="143"/>
      <c r="DA54" s="143"/>
      <c r="DB54" s="143"/>
      <c r="DC54" s="143"/>
      <c r="DD54" s="143"/>
      <c r="DE54" s="143"/>
      <c r="DF54" s="143"/>
      <c r="DG54" s="143"/>
      <c r="DH54" s="143"/>
      <c r="DI54" s="143"/>
      <c r="DJ54" s="143"/>
      <c r="DK54" s="143"/>
      <c r="DL54" s="143"/>
      <c r="DM54" s="143"/>
      <c r="DN54" s="143"/>
      <c r="DO54" s="143"/>
      <c r="DP54" s="143"/>
      <c r="DQ54" s="143"/>
      <c r="DR54" s="143"/>
      <c r="DS54" s="143"/>
      <c r="DT54" s="143"/>
      <c r="DU54" s="143"/>
      <c r="DV54" s="143"/>
      <c r="DW54" s="143"/>
      <c r="DX54" s="143"/>
      <c r="DY54" s="143"/>
      <c r="DZ54" s="143"/>
      <c r="EA54" s="143"/>
      <c r="EB54" s="143"/>
      <c r="EC54" s="143"/>
      <c r="ED54" s="143"/>
      <c r="EE54" s="143"/>
      <c r="EF54" s="143"/>
      <c r="EG54" s="143"/>
      <c r="EH54" s="143"/>
      <c r="EI54" s="143"/>
      <c r="EJ54" s="143"/>
      <c r="EK54" s="143"/>
      <c r="EL54" s="143"/>
      <c r="EM54" s="143"/>
      <c r="EN54" s="143"/>
      <c r="EO54" s="143"/>
      <c r="EP54" s="143"/>
      <c r="EQ54" s="143"/>
      <c r="ER54" s="143"/>
      <c r="ES54" s="143"/>
      <c r="ET54" s="143"/>
      <c r="EU54" s="143"/>
      <c r="EV54" s="143"/>
      <c r="EW54" s="143"/>
      <c r="EX54" s="143"/>
      <c r="EY54" s="143"/>
      <c r="EZ54" s="143"/>
      <c r="FA54" s="143"/>
      <c r="FB54" s="143"/>
      <c r="FC54" s="143"/>
      <c r="FD54" s="143"/>
      <c r="FE54" s="143"/>
      <c r="FF54" s="143"/>
      <c r="FG54" s="143"/>
      <c r="FH54" s="143"/>
      <c r="FI54" s="143"/>
      <c r="FJ54" s="143"/>
      <c r="FK54" s="143"/>
      <c r="FL54" s="143"/>
      <c r="FM54" s="143"/>
      <c r="FN54" s="143"/>
      <c r="FO54" s="143"/>
      <c r="FP54" s="143"/>
      <c r="FQ54" s="143"/>
      <c r="FR54" s="143"/>
      <c r="FS54" s="143"/>
      <c r="FT54" s="143"/>
      <c r="FU54" s="143"/>
      <c r="FV54" s="143"/>
      <c r="FW54" s="143"/>
      <c r="FX54" s="143"/>
      <c r="FY54" s="143"/>
      <c r="FZ54" s="143"/>
      <c r="GA54" s="143"/>
      <c r="GB54" s="143"/>
      <c r="GC54" s="143"/>
      <c r="GD54" s="143"/>
      <c r="GE54" s="143"/>
      <c r="GF54" s="143"/>
      <c r="GG54" s="143"/>
      <c r="GH54" s="143"/>
      <c r="GI54" s="143"/>
      <c r="GJ54" s="143"/>
      <c r="GK54" s="143"/>
      <c r="GL54" s="143"/>
      <c r="GM54" s="143"/>
      <c r="GN54" s="143"/>
      <c r="GO54" s="143"/>
      <c r="GP54" s="143"/>
      <c r="GQ54" s="143"/>
      <c r="GR54" s="143"/>
      <c r="GS54" s="143"/>
      <c r="GT54" s="143"/>
      <c r="GU54" s="143"/>
      <c r="GV54" s="143"/>
      <c r="GW54" s="143"/>
      <c r="GX54" s="143"/>
      <c r="GY54" s="143"/>
      <c r="GZ54" s="143"/>
      <c r="HA54" s="143"/>
      <c r="HB54" s="143"/>
      <c r="HC54" s="143"/>
      <c r="HD54" s="143"/>
      <c r="HE54" s="143"/>
      <c r="HF54" s="143"/>
      <c r="HG54" s="143"/>
      <c r="HH54" s="143"/>
      <c r="HI54" s="143"/>
      <c r="HJ54" s="143"/>
      <c r="HK54" s="143"/>
      <c r="HL54" s="143"/>
      <c r="HM54" s="143"/>
      <c r="HN54" s="143"/>
      <c r="HO54" s="143"/>
      <c r="HP54" s="143"/>
      <c r="HQ54" s="143"/>
      <c r="HR54" s="143"/>
      <c r="HS54" s="143"/>
      <c r="HT54" s="143"/>
      <c r="HU54" s="143"/>
      <c r="HV54" s="143"/>
      <c r="HW54" s="143"/>
      <c r="HX54" s="143"/>
      <c r="HY54" s="143"/>
      <c r="HZ54" s="143"/>
      <c r="IA54" s="143"/>
      <c r="IB54" s="143"/>
      <c r="IC54" s="143"/>
      <c r="ID54" s="143"/>
      <c r="IE54" s="143"/>
      <c r="IF54" s="143"/>
      <c r="IG54" s="143"/>
      <c r="IH54" s="143"/>
      <c r="II54" s="143"/>
      <c r="IJ54" s="143"/>
      <c r="IK54" s="143"/>
      <c r="IL54" s="143"/>
      <c r="IM54" s="143"/>
      <c r="IN54" s="143"/>
      <c r="IO54" s="143"/>
      <c r="IP54" s="143"/>
      <c r="IQ54" s="143"/>
      <c r="IR54" s="143"/>
      <c r="IS54" s="143"/>
      <c r="IT54" s="143"/>
      <c r="IU54" s="143"/>
      <c r="IV54" s="143"/>
      <c r="IW54" s="143"/>
    </row>
    <row r="55" customFormat="false" ht="12.75" hidden="false" customHeight="false" outlineLevel="0" collapsed="false">
      <c r="A55" s="143"/>
      <c r="B55" s="165" t="s">
        <v>140</v>
      </c>
      <c r="C55" s="147" t="n">
        <f aca="false">C59*C69</f>
        <v>4891.01071546171</v>
      </c>
      <c r="D55" s="147" t="n">
        <f aca="false">D59*D69</f>
        <v>4159.07457757211</v>
      </c>
      <c r="E55" s="147" t="n">
        <f aca="false">E59*E69</f>
        <v>4045.81951220391</v>
      </c>
      <c r="F55" s="147" t="n">
        <f aca="false">F59*F69</f>
        <v>4091.23903048986</v>
      </c>
      <c r="G55" s="147" t="n">
        <f aca="false">G59*G69</f>
        <v>4535.14782717237</v>
      </c>
      <c r="H55" s="147" t="n">
        <f aca="false">H59*H69</f>
        <v>4545.45872588867</v>
      </c>
      <c r="I55" s="147" t="n">
        <f aca="false">I59*I69</f>
        <v>5093.93629947238</v>
      </c>
      <c r="J55" s="147" t="n">
        <f aca="false">J59*J69</f>
        <v>5281.73228530528</v>
      </c>
      <c r="K55" s="147" t="n">
        <f aca="false">K59*K69</f>
        <v>5484.17741345399</v>
      </c>
      <c r="L55" s="147" t="n">
        <f aca="false">L59*L69</f>
        <v>6003.56616087451</v>
      </c>
      <c r="M55" s="147" t="n">
        <f aca="false">M59*M69</f>
        <v>491.130987572565</v>
      </c>
      <c r="N55" s="147" t="n">
        <f aca="false">N59*N69</f>
        <v>-20.7603308774848</v>
      </c>
      <c r="O55" s="147" t="n">
        <f aca="false">O59*O69</f>
        <v>116.040488909329</v>
      </c>
      <c r="P55" s="147" t="n">
        <f aca="false">P59*P69</f>
        <v>235.549240145933</v>
      </c>
      <c r="Q55" s="147" t="n">
        <f aca="false">Q59*Q69</f>
        <v>369.190517326221</v>
      </c>
      <c r="R55" s="147" t="n">
        <f aca="false">R59*R69</f>
        <v>550.601076873454</v>
      </c>
      <c r="S55" s="147" t="n">
        <f aca="false">S59*S69</f>
        <v>707.829861960228</v>
      </c>
      <c r="T55" s="147" t="n">
        <f aca="false">T59*T69</f>
        <v>856.168031806193</v>
      </c>
      <c r="U55" s="147" t="n">
        <f aca="false">U59*U69</f>
        <v>866.21449729775</v>
      </c>
      <c r="V55" s="147" t="n">
        <f aca="false">V59*V69</f>
        <v>843.054781033726</v>
      </c>
      <c r="W55" s="143"/>
      <c r="X55" s="143"/>
      <c r="Y55" s="143"/>
      <c r="Z55" s="143"/>
      <c r="AA55" s="143"/>
      <c r="AB55" s="143"/>
      <c r="AC55" s="143"/>
      <c r="AD55" s="143"/>
      <c r="AE55" s="143"/>
      <c r="AF55" s="143"/>
      <c r="AG55" s="143"/>
      <c r="AH55" s="143"/>
      <c r="AI55" s="143"/>
      <c r="AJ55" s="143"/>
      <c r="AK55" s="143"/>
      <c r="AL55" s="143"/>
      <c r="AM55" s="143"/>
      <c r="AN55" s="143"/>
      <c r="AO55" s="143"/>
      <c r="AP55" s="143"/>
      <c r="AQ55" s="143"/>
      <c r="AR55" s="143"/>
      <c r="AS55" s="143"/>
      <c r="AT55" s="143"/>
      <c r="AU55" s="143"/>
      <c r="AV55" s="143"/>
      <c r="AW55" s="143"/>
      <c r="AX55" s="143"/>
      <c r="AY55" s="143"/>
      <c r="AZ55" s="143"/>
      <c r="BA55" s="143"/>
      <c r="BB55" s="143"/>
      <c r="BC55" s="143"/>
      <c r="BD55" s="143"/>
      <c r="BE55" s="143"/>
      <c r="BF55" s="143"/>
      <c r="BG55" s="143"/>
      <c r="BH55" s="143"/>
      <c r="BI55" s="143"/>
      <c r="BJ55" s="143"/>
      <c r="BK55" s="143"/>
      <c r="BL55" s="143"/>
      <c r="BM55" s="143"/>
      <c r="BN55" s="143"/>
      <c r="BO55" s="143"/>
      <c r="BP55" s="143"/>
      <c r="BQ55" s="143"/>
      <c r="BR55" s="143"/>
      <c r="BS55" s="143"/>
      <c r="BT55" s="143"/>
      <c r="BU55" s="143"/>
      <c r="BV55" s="143"/>
      <c r="BW55" s="143"/>
      <c r="BX55" s="143"/>
      <c r="BY55" s="143"/>
      <c r="BZ55" s="143"/>
      <c r="CA55" s="143"/>
      <c r="CB55" s="143"/>
      <c r="CC55" s="143"/>
      <c r="CD55" s="143"/>
      <c r="CE55" s="143"/>
      <c r="CF55" s="143"/>
      <c r="CG55" s="143"/>
      <c r="CH55" s="143"/>
      <c r="CI55" s="143"/>
      <c r="CJ55" s="143"/>
      <c r="CK55" s="143"/>
      <c r="CL55" s="143"/>
      <c r="CM55" s="143"/>
      <c r="CN55" s="143"/>
      <c r="CO55" s="143"/>
      <c r="CP55" s="143"/>
      <c r="CQ55" s="143"/>
      <c r="CR55" s="143"/>
      <c r="CS55" s="143"/>
      <c r="CT55" s="143"/>
      <c r="CU55" s="143"/>
      <c r="CV55" s="143"/>
      <c r="CW55" s="143"/>
      <c r="CX55" s="143"/>
      <c r="CY55" s="143"/>
      <c r="CZ55" s="143"/>
      <c r="DA55" s="143"/>
      <c r="DB55" s="143"/>
      <c r="DC55" s="143"/>
      <c r="DD55" s="143"/>
      <c r="DE55" s="143"/>
      <c r="DF55" s="143"/>
      <c r="DG55" s="143"/>
      <c r="DH55" s="143"/>
      <c r="DI55" s="143"/>
      <c r="DJ55" s="143"/>
      <c r="DK55" s="143"/>
      <c r="DL55" s="143"/>
      <c r="DM55" s="143"/>
      <c r="DN55" s="143"/>
      <c r="DO55" s="143"/>
      <c r="DP55" s="143"/>
      <c r="DQ55" s="143"/>
      <c r="DR55" s="143"/>
      <c r="DS55" s="143"/>
      <c r="DT55" s="143"/>
      <c r="DU55" s="143"/>
      <c r="DV55" s="143"/>
      <c r="DW55" s="143"/>
      <c r="DX55" s="143"/>
      <c r="DY55" s="143"/>
      <c r="DZ55" s="143"/>
      <c r="EA55" s="143"/>
      <c r="EB55" s="143"/>
      <c r="EC55" s="143"/>
      <c r="ED55" s="143"/>
      <c r="EE55" s="143"/>
      <c r="EF55" s="143"/>
      <c r="EG55" s="143"/>
      <c r="EH55" s="143"/>
      <c r="EI55" s="143"/>
      <c r="EJ55" s="143"/>
      <c r="EK55" s="143"/>
      <c r="EL55" s="143"/>
      <c r="EM55" s="143"/>
      <c r="EN55" s="143"/>
      <c r="EO55" s="143"/>
      <c r="EP55" s="143"/>
      <c r="EQ55" s="143"/>
      <c r="ER55" s="143"/>
      <c r="ES55" s="143"/>
      <c r="ET55" s="143"/>
      <c r="EU55" s="143"/>
      <c r="EV55" s="143"/>
      <c r="EW55" s="143"/>
      <c r="EX55" s="143"/>
      <c r="EY55" s="143"/>
      <c r="EZ55" s="143"/>
      <c r="FA55" s="143"/>
      <c r="FB55" s="143"/>
      <c r="FC55" s="143"/>
      <c r="FD55" s="143"/>
      <c r="FE55" s="143"/>
      <c r="FF55" s="143"/>
      <c r="FG55" s="143"/>
      <c r="FH55" s="143"/>
      <c r="FI55" s="143"/>
      <c r="FJ55" s="143"/>
      <c r="FK55" s="143"/>
      <c r="FL55" s="143"/>
      <c r="FM55" s="143"/>
      <c r="FN55" s="143"/>
      <c r="FO55" s="143"/>
      <c r="FP55" s="143"/>
      <c r="FQ55" s="143"/>
      <c r="FR55" s="143"/>
      <c r="FS55" s="143"/>
      <c r="FT55" s="143"/>
      <c r="FU55" s="143"/>
      <c r="FV55" s="143"/>
      <c r="FW55" s="143"/>
      <c r="FX55" s="143"/>
      <c r="FY55" s="143"/>
      <c r="FZ55" s="143"/>
      <c r="GA55" s="143"/>
      <c r="GB55" s="143"/>
      <c r="GC55" s="143"/>
      <c r="GD55" s="143"/>
      <c r="GE55" s="143"/>
      <c r="GF55" s="143"/>
      <c r="GG55" s="143"/>
      <c r="GH55" s="143"/>
      <c r="GI55" s="143"/>
      <c r="GJ55" s="143"/>
      <c r="GK55" s="143"/>
      <c r="GL55" s="143"/>
      <c r="GM55" s="143"/>
      <c r="GN55" s="143"/>
      <c r="GO55" s="143"/>
      <c r="GP55" s="143"/>
      <c r="GQ55" s="143"/>
      <c r="GR55" s="143"/>
      <c r="GS55" s="143"/>
      <c r="GT55" s="143"/>
      <c r="GU55" s="143"/>
      <c r="GV55" s="143"/>
      <c r="GW55" s="143"/>
      <c r="GX55" s="143"/>
      <c r="GY55" s="143"/>
      <c r="GZ55" s="143"/>
      <c r="HA55" s="143"/>
      <c r="HB55" s="143"/>
      <c r="HC55" s="143"/>
      <c r="HD55" s="143"/>
      <c r="HE55" s="143"/>
      <c r="HF55" s="143"/>
      <c r="HG55" s="143"/>
      <c r="HH55" s="143"/>
      <c r="HI55" s="143"/>
      <c r="HJ55" s="143"/>
      <c r="HK55" s="143"/>
      <c r="HL55" s="143"/>
      <c r="HM55" s="143"/>
      <c r="HN55" s="143"/>
      <c r="HO55" s="143"/>
      <c r="HP55" s="143"/>
      <c r="HQ55" s="143"/>
      <c r="HR55" s="143"/>
      <c r="HS55" s="143"/>
      <c r="HT55" s="143"/>
      <c r="HU55" s="143"/>
      <c r="HV55" s="143"/>
      <c r="HW55" s="143"/>
      <c r="HX55" s="143"/>
      <c r="HY55" s="143"/>
      <c r="HZ55" s="143"/>
      <c r="IA55" s="143"/>
      <c r="IB55" s="143"/>
      <c r="IC55" s="143"/>
      <c r="ID55" s="143"/>
      <c r="IE55" s="143"/>
      <c r="IF55" s="143"/>
      <c r="IG55" s="143"/>
      <c r="IH55" s="143"/>
      <c r="II55" s="143"/>
      <c r="IJ55" s="143"/>
      <c r="IK55" s="143"/>
      <c r="IL55" s="143"/>
      <c r="IM55" s="143"/>
      <c r="IN55" s="143"/>
      <c r="IO55" s="143"/>
      <c r="IP55" s="143"/>
      <c r="IQ55" s="143"/>
      <c r="IR55" s="143"/>
      <c r="IS55" s="143"/>
      <c r="IT55" s="143"/>
      <c r="IU55" s="143"/>
      <c r="IV55" s="143"/>
      <c r="IW55" s="143"/>
    </row>
    <row r="56" customFormat="false" ht="12.75" hidden="false" customHeight="false" outlineLevel="0" collapsed="false">
      <c r="A56" s="143"/>
      <c r="B56" s="165" t="s">
        <v>270</v>
      </c>
      <c r="C56" s="147" t="n">
        <f aca="false">C59*C70</f>
        <v>10435.3563650287</v>
      </c>
      <c r="D56" s="147" t="n">
        <f aca="false">D59*D70</f>
        <v>13670.4074518019</v>
      </c>
      <c r="E56" s="147" t="n">
        <f aca="false">E59*E70</f>
        <v>10443.6937437701</v>
      </c>
      <c r="F56" s="147" t="n">
        <f aca="false">F59*F70</f>
        <v>8289.49166119987</v>
      </c>
      <c r="G56" s="147" t="n">
        <f aca="false">G59*G70</f>
        <v>8497.19257636939</v>
      </c>
      <c r="H56" s="147" t="n">
        <f aca="false">H59*H70</f>
        <v>6788.94497285034</v>
      </c>
      <c r="I56" s="147" t="n">
        <f aca="false">I59*I70</f>
        <v>5327.82902528131</v>
      </c>
      <c r="J56" s="147" t="n">
        <f aca="false">J59*J70</f>
        <v>5240.3999859102</v>
      </c>
      <c r="K56" s="147" t="n">
        <f aca="false">K59*K70</f>
        <v>5159.0704880783</v>
      </c>
      <c r="L56" s="147" t="n">
        <f aca="false">L59*L70</f>
        <v>5315.95594116222</v>
      </c>
      <c r="M56" s="147" t="n">
        <f aca="false">M59*M70</f>
        <v>574.198063791548</v>
      </c>
      <c r="N56" s="147" t="n">
        <f aca="false">N59*N70</f>
        <v>393.474172780746</v>
      </c>
      <c r="O56" s="147" t="n">
        <f aca="false">O59*O70</f>
        <v>314.834284523764</v>
      </c>
      <c r="P56" s="147" t="n">
        <f aca="false">P59*P70</f>
        <v>208.294649740491</v>
      </c>
      <c r="Q56" s="147" t="n">
        <f aca="false">Q59*Q70</f>
        <v>115.409444361276</v>
      </c>
      <c r="R56" s="147" t="n">
        <f aca="false">R59*R70</f>
        <v>68.6890918472198</v>
      </c>
      <c r="S56" s="147" t="n">
        <f aca="false">S59*S70</f>
        <v>-19.340477310652</v>
      </c>
      <c r="T56" s="147" t="n">
        <f aca="false">T59*T70</f>
        <v>2514.94014530916</v>
      </c>
      <c r="U56" s="147" t="n">
        <f aca="false">U59*U70</f>
        <v>3842.53519847867</v>
      </c>
      <c r="V56" s="147" t="n">
        <f aca="false">V59*V70</f>
        <v>4317.60598947807</v>
      </c>
      <c r="W56" s="143"/>
      <c r="X56" s="143"/>
      <c r="Y56" s="143"/>
      <c r="Z56" s="143"/>
      <c r="AA56" s="143"/>
      <c r="AB56" s="143"/>
      <c r="AC56" s="143"/>
      <c r="AD56" s="143"/>
      <c r="AE56" s="143"/>
      <c r="AF56" s="143"/>
      <c r="AG56" s="143"/>
      <c r="AH56" s="143"/>
      <c r="AI56" s="143"/>
      <c r="AJ56" s="143"/>
      <c r="AK56" s="143"/>
      <c r="AL56" s="143"/>
      <c r="AM56" s="143"/>
      <c r="AN56" s="143"/>
      <c r="AO56" s="143"/>
      <c r="AP56" s="143"/>
      <c r="AQ56" s="143"/>
      <c r="AR56" s="143"/>
      <c r="AS56" s="143"/>
      <c r="AT56" s="143"/>
      <c r="AU56" s="143"/>
      <c r="AV56" s="143"/>
      <c r="AW56" s="143"/>
      <c r="AX56" s="143"/>
      <c r="AY56" s="143"/>
      <c r="AZ56" s="143"/>
      <c r="BA56" s="143"/>
      <c r="BB56" s="143"/>
      <c r="BC56" s="143"/>
      <c r="BD56" s="143"/>
      <c r="BE56" s="143"/>
      <c r="BF56" s="143"/>
      <c r="BG56" s="143"/>
      <c r="BH56" s="143"/>
      <c r="BI56" s="143"/>
      <c r="BJ56" s="143"/>
      <c r="BK56" s="143"/>
      <c r="BL56" s="143"/>
      <c r="BM56" s="143"/>
      <c r="BN56" s="143"/>
      <c r="BO56" s="143"/>
      <c r="BP56" s="143"/>
      <c r="BQ56" s="143"/>
      <c r="BR56" s="143"/>
      <c r="BS56" s="143"/>
      <c r="BT56" s="143"/>
      <c r="BU56" s="143"/>
      <c r="BV56" s="143"/>
      <c r="BW56" s="143"/>
      <c r="BX56" s="143"/>
      <c r="BY56" s="143"/>
      <c r="BZ56" s="143"/>
      <c r="CA56" s="143"/>
      <c r="CB56" s="143"/>
      <c r="CC56" s="143"/>
      <c r="CD56" s="143"/>
      <c r="CE56" s="143"/>
      <c r="CF56" s="143"/>
      <c r="CG56" s="143"/>
      <c r="CH56" s="143"/>
      <c r="CI56" s="143"/>
      <c r="CJ56" s="143"/>
      <c r="CK56" s="143"/>
      <c r="CL56" s="143"/>
      <c r="CM56" s="143"/>
      <c r="CN56" s="143"/>
      <c r="CO56" s="143"/>
      <c r="CP56" s="143"/>
      <c r="CQ56" s="143"/>
      <c r="CR56" s="143"/>
      <c r="CS56" s="143"/>
      <c r="CT56" s="143"/>
      <c r="CU56" s="143"/>
      <c r="CV56" s="143"/>
      <c r="CW56" s="143"/>
      <c r="CX56" s="143"/>
      <c r="CY56" s="143"/>
      <c r="CZ56" s="143"/>
      <c r="DA56" s="143"/>
      <c r="DB56" s="143"/>
      <c r="DC56" s="143"/>
      <c r="DD56" s="143"/>
      <c r="DE56" s="143"/>
      <c r="DF56" s="143"/>
      <c r="DG56" s="143"/>
      <c r="DH56" s="143"/>
      <c r="DI56" s="143"/>
      <c r="DJ56" s="143"/>
      <c r="DK56" s="143"/>
      <c r="DL56" s="143"/>
      <c r="DM56" s="143"/>
      <c r="DN56" s="143"/>
      <c r="DO56" s="143"/>
      <c r="DP56" s="143"/>
      <c r="DQ56" s="143"/>
      <c r="DR56" s="143"/>
      <c r="DS56" s="143"/>
      <c r="DT56" s="143"/>
      <c r="DU56" s="143"/>
      <c r="DV56" s="143"/>
      <c r="DW56" s="143"/>
      <c r="DX56" s="143"/>
      <c r="DY56" s="143"/>
      <c r="DZ56" s="143"/>
      <c r="EA56" s="143"/>
      <c r="EB56" s="143"/>
      <c r="EC56" s="143"/>
      <c r="ED56" s="143"/>
      <c r="EE56" s="143"/>
      <c r="EF56" s="143"/>
      <c r="EG56" s="143"/>
      <c r="EH56" s="143"/>
      <c r="EI56" s="143"/>
      <c r="EJ56" s="143"/>
      <c r="EK56" s="143"/>
      <c r="EL56" s="143"/>
      <c r="EM56" s="143"/>
      <c r="EN56" s="143"/>
      <c r="EO56" s="143"/>
      <c r="EP56" s="143"/>
      <c r="EQ56" s="143"/>
      <c r="ER56" s="143"/>
      <c r="ES56" s="143"/>
      <c r="ET56" s="143"/>
      <c r="EU56" s="143"/>
      <c r="EV56" s="143"/>
      <c r="EW56" s="143"/>
      <c r="EX56" s="143"/>
      <c r="EY56" s="143"/>
      <c r="EZ56" s="143"/>
      <c r="FA56" s="143"/>
      <c r="FB56" s="143"/>
      <c r="FC56" s="143"/>
      <c r="FD56" s="143"/>
      <c r="FE56" s="143"/>
      <c r="FF56" s="143"/>
      <c r="FG56" s="143"/>
      <c r="FH56" s="143"/>
      <c r="FI56" s="143"/>
      <c r="FJ56" s="143"/>
      <c r="FK56" s="143"/>
      <c r="FL56" s="143"/>
      <c r="FM56" s="143"/>
      <c r="FN56" s="143"/>
      <c r="FO56" s="143"/>
      <c r="FP56" s="143"/>
      <c r="FQ56" s="143"/>
      <c r="FR56" s="143"/>
      <c r="FS56" s="143"/>
      <c r="FT56" s="143"/>
      <c r="FU56" s="143"/>
      <c r="FV56" s="143"/>
      <c r="FW56" s="143"/>
      <c r="FX56" s="143"/>
      <c r="FY56" s="143"/>
      <c r="FZ56" s="143"/>
      <c r="GA56" s="143"/>
      <c r="GB56" s="143"/>
      <c r="GC56" s="143"/>
      <c r="GD56" s="143"/>
      <c r="GE56" s="143"/>
      <c r="GF56" s="143"/>
      <c r="GG56" s="143"/>
      <c r="GH56" s="143"/>
      <c r="GI56" s="143"/>
      <c r="GJ56" s="143"/>
      <c r="GK56" s="143"/>
      <c r="GL56" s="143"/>
      <c r="GM56" s="143"/>
      <c r="GN56" s="143"/>
      <c r="GO56" s="143"/>
      <c r="GP56" s="143"/>
      <c r="GQ56" s="143"/>
      <c r="GR56" s="143"/>
      <c r="GS56" s="143"/>
      <c r="GT56" s="143"/>
      <c r="GU56" s="143"/>
      <c r="GV56" s="143"/>
      <c r="GW56" s="143"/>
      <c r="GX56" s="143"/>
      <c r="GY56" s="143"/>
      <c r="GZ56" s="143"/>
      <c r="HA56" s="143"/>
      <c r="HB56" s="143"/>
      <c r="HC56" s="143"/>
      <c r="HD56" s="143"/>
      <c r="HE56" s="143"/>
      <c r="HF56" s="143"/>
      <c r="HG56" s="143"/>
      <c r="HH56" s="143"/>
      <c r="HI56" s="143"/>
      <c r="HJ56" s="143"/>
      <c r="HK56" s="143"/>
      <c r="HL56" s="143"/>
      <c r="HM56" s="143"/>
      <c r="HN56" s="143"/>
      <c r="HO56" s="143"/>
      <c r="HP56" s="143"/>
      <c r="HQ56" s="143"/>
      <c r="HR56" s="143"/>
      <c r="HS56" s="143"/>
      <c r="HT56" s="143"/>
      <c r="HU56" s="143"/>
      <c r="HV56" s="143"/>
      <c r="HW56" s="143"/>
      <c r="HX56" s="143"/>
      <c r="HY56" s="143"/>
      <c r="HZ56" s="143"/>
      <c r="IA56" s="143"/>
      <c r="IB56" s="143"/>
      <c r="IC56" s="143"/>
      <c r="ID56" s="143"/>
      <c r="IE56" s="143"/>
      <c r="IF56" s="143"/>
      <c r="IG56" s="143"/>
      <c r="IH56" s="143"/>
      <c r="II56" s="143"/>
      <c r="IJ56" s="143"/>
      <c r="IK56" s="143"/>
      <c r="IL56" s="143"/>
      <c r="IM56" s="143"/>
      <c r="IN56" s="143"/>
      <c r="IO56" s="143"/>
      <c r="IP56" s="143"/>
      <c r="IQ56" s="143"/>
      <c r="IR56" s="143"/>
      <c r="IS56" s="143"/>
      <c r="IT56" s="143"/>
      <c r="IU56" s="143"/>
      <c r="IV56" s="143"/>
      <c r="IW56" s="143"/>
    </row>
    <row r="57" customFormat="false" ht="12.75" hidden="false" customHeight="false" outlineLevel="0" collapsed="false">
      <c r="A57" s="143"/>
      <c r="B57" s="147"/>
      <c r="C57" s="147"/>
      <c r="D57" s="331"/>
      <c r="E57" s="331"/>
      <c r="F57" s="331"/>
      <c r="G57" s="331"/>
      <c r="H57" s="331"/>
      <c r="I57" s="331"/>
      <c r="J57" s="331"/>
      <c r="K57" s="331"/>
      <c r="L57" s="331"/>
      <c r="M57" s="331"/>
      <c r="N57" s="331"/>
      <c r="O57" s="331"/>
      <c r="P57" s="331"/>
      <c r="Q57" s="331"/>
      <c r="R57" s="331"/>
      <c r="S57" s="147"/>
      <c r="T57" s="147"/>
      <c r="U57" s="147"/>
      <c r="V57" s="147"/>
      <c r="W57" s="143"/>
      <c r="X57" s="143"/>
      <c r="Y57" s="143"/>
      <c r="Z57" s="143"/>
      <c r="AA57" s="143"/>
      <c r="AB57" s="143"/>
      <c r="AC57" s="143"/>
      <c r="AD57" s="143"/>
      <c r="AE57" s="143"/>
      <c r="AF57" s="143"/>
      <c r="AG57" s="143"/>
      <c r="AH57" s="143"/>
      <c r="AI57" s="143"/>
      <c r="AJ57" s="143"/>
      <c r="AK57" s="143"/>
      <c r="AL57" s="143"/>
      <c r="AM57" s="143"/>
      <c r="AN57" s="143"/>
      <c r="AO57" s="143"/>
      <c r="AP57" s="143"/>
      <c r="AQ57" s="143"/>
      <c r="AR57" s="143"/>
      <c r="AS57" s="143"/>
      <c r="AT57" s="143"/>
      <c r="AU57" s="143"/>
      <c r="AV57" s="143"/>
      <c r="AW57" s="143"/>
      <c r="AX57" s="143"/>
      <c r="AY57" s="143"/>
      <c r="AZ57" s="143"/>
      <c r="BA57" s="143"/>
      <c r="BB57" s="143"/>
      <c r="BC57" s="143"/>
      <c r="BD57" s="143"/>
      <c r="BE57" s="143"/>
      <c r="BF57" s="143"/>
      <c r="BG57" s="143"/>
      <c r="BH57" s="143"/>
      <c r="BI57" s="143"/>
      <c r="BJ57" s="143"/>
      <c r="BK57" s="143"/>
      <c r="BL57" s="143"/>
      <c r="BM57" s="143"/>
      <c r="BN57" s="143"/>
      <c r="BO57" s="143"/>
      <c r="BP57" s="143"/>
      <c r="BQ57" s="143"/>
      <c r="BR57" s="143"/>
      <c r="BS57" s="143"/>
      <c r="BT57" s="143"/>
      <c r="BU57" s="143"/>
      <c r="BV57" s="143"/>
      <c r="BW57" s="143"/>
      <c r="BX57" s="143"/>
      <c r="BY57" s="143"/>
      <c r="BZ57" s="143"/>
      <c r="CA57" s="143"/>
      <c r="CB57" s="143"/>
      <c r="CC57" s="143"/>
      <c r="CD57" s="143"/>
      <c r="CE57" s="143"/>
      <c r="CF57" s="143"/>
      <c r="CG57" s="143"/>
      <c r="CH57" s="143"/>
      <c r="CI57" s="143"/>
      <c r="CJ57" s="143"/>
      <c r="CK57" s="143"/>
      <c r="CL57" s="143"/>
      <c r="CM57" s="143"/>
      <c r="CN57" s="143"/>
      <c r="CO57" s="143"/>
      <c r="CP57" s="143"/>
      <c r="CQ57" s="143"/>
      <c r="CR57" s="143"/>
      <c r="CS57" s="143"/>
      <c r="CT57" s="143"/>
      <c r="CU57" s="143"/>
      <c r="CV57" s="143"/>
      <c r="CW57" s="143"/>
      <c r="CX57" s="143"/>
      <c r="CY57" s="143"/>
      <c r="CZ57" s="143"/>
      <c r="DA57" s="143"/>
      <c r="DB57" s="143"/>
      <c r="DC57" s="143"/>
      <c r="DD57" s="143"/>
      <c r="DE57" s="143"/>
      <c r="DF57" s="143"/>
      <c r="DG57" s="143"/>
      <c r="DH57" s="143"/>
      <c r="DI57" s="143"/>
      <c r="DJ57" s="143"/>
      <c r="DK57" s="143"/>
      <c r="DL57" s="143"/>
      <c r="DM57" s="143"/>
      <c r="DN57" s="143"/>
      <c r="DO57" s="143"/>
      <c r="DP57" s="143"/>
      <c r="DQ57" s="143"/>
      <c r="DR57" s="143"/>
      <c r="DS57" s="143"/>
      <c r="DT57" s="143"/>
      <c r="DU57" s="143"/>
      <c r="DV57" s="143"/>
      <c r="DW57" s="143"/>
      <c r="DX57" s="143"/>
      <c r="DY57" s="143"/>
      <c r="DZ57" s="143"/>
      <c r="EA57" s="143"/>
      <c r="EB57" s="143"/>
      <c r="EC57" s="143"/>
      <c r="ED57" s="143"/>
      <c r="EE57" s="143"/>
      <c r="EF57" s="143"/>
      <c r="EG57" s="143"/>
      <c r="EH57" s="143"/>
      <c r="EI57" s="143"/>
      <c r="EJ57" s="143"/>
      <c r="EK57" s="143"/>
      <c r="EL57" s="143"/>
      <c r="EM57" s="143"/>
      <c r="EN57" s="143"/>
      <c r="EO57" s="143"/>
      <c r="EP57" s="143"/>
      <c r="EQ57" s="143"/>
      <c r="ER57" s="143"/>
      <c r="ES57" s="143"/>
      <c r="ET57" s="143"/>
      <c r="EU57" s="143"/>
      <c r="EV57" s="143"/>
      <c r="EW57" s="143"/>
      <c r="EX57" s="143"/>
      <c r="EY57" s="143"/>
      <c r="EZ57" s="143"/>
      <c r="FA57" s="143"/>
      <c r="FB57" s="143"/>
      <c r="FC57" s="143"/>
      <c r="FD57" s="143"/>
      <c r="FE57" s="143"/>
      <c r="FF57" s="143"/>
      <c r="FG57" s="143"/>
      <c r="FH57" s="143"/>
      <c r="FI57" s="143"/>
      <c r="FJ57" s="143"/>
      <c r="FK57" s="143"/>
      <c r="FL57" s="143"/>
      <c r="FM57" s="143"/>
      <c r="FN57" s="143"/>
      <c r="FO57" s="143"/>
      <c r="FP57" s="143"/>
      <c r="FQ57" s="143"/>
      <c r="FR57" s="143"/>
      <c r="FS57" s="143"/>
      <c r="FT57" s="143"/>
      <c r="FU57" s="143"/>
      <c r="FV57" s="143"/>
      <c r="FW57" s="143"/>
      <c r="FX57" s="143"/>
      <c r="FY57" s="143"/>
      <c r="FZ57" s="143"/>
      <c r="GA57" s="143"/>
      <c r="GB57" s="143"/>
      <c r="GC57" s="143"/>
      <c r="GD57" s="143"/>
      <c r="GE57" s="143"/>
      <c r="GF57" s="143"/>
      <c r="GG57" s="143"/>
      <c r="GH57" s="143"/>
      <c r="GI57" s="143"/>
      <c r="GJ57" s="143"/>
      <c r="GK57" s="143"/>
      <c r="GL57" s="143"/>
      <c r="GM57" s="143"/>
      <c r="GN57" s="143"/>
      <c r="GO57" s="143"/>
      <c r="GP57" s="143"/>
      <c r="GQ57" s="143"/>
      <c r="GR57" s="143"/>
      <c r="GS57" s="143"/>
      <c r="GT57" s="143"/>
      <c r="GU57" s="143"/>
      <c r="GV57" s="143"/>
      <c r="GW57" s="143"/>
      <c r="GX57" s="143"/>
      <c r="GY57" s="143"/>
      <c r="GZ57" s="143"/>
      <c r="HA57" s="143"/>
      <c r="HB57" s="143"/>
      <c r="HC57" s="143"/>
      <c r="HD57" s="143"/>
      <c r="HE57" s="143"/>
      <c r="HF57" s="143"/>
      <c r="HG57" s="143"/>
      <c r="HH57" s="143"/>
      <c r="HI57" s="143"/>
      <c r="HJ57" s="143"/>
      <c r="HK57" s="143"/>
      <c r="HL57" s="143"/>
      <c r="HM57" s="143"/>
      <c r="HN57" s="143"/>
      <c r="HO57" s="143"/>
      <c r="HP57" s="143"/>
      <c r="HQ57" s="143"/>
      <c r="HR57" s="143"/>
      <c r="HS57" s="143"/>
      <c r="HT57" s="143"/>
      <c r="HU57" s="143"/>
      <c r="HV57" s="143"/>
      <c r="HW57" s="143"/>
      <c r="HX57" s="143"/>
      <c r="HY57" s="143"/>
      <c r="HZ57" s="143"/>
      <c r="IA57" s="143"/>
      <c r="IB57" s="143"/>
      <c r="IC57" s="143"/>
      <c r="ID57" s="143"/>
      <c r="IE57" s="143"/>
      <c r="IF57" s="143"/>
      <c r="IG57" s="143"/>
      <c r="IH57" s="143"/>
      <c r="II57" s="143"/>
      <c r="IJ57" s="143"/>
      <c r="IK57" s="143"/>
      <c r="IL57" s="143"/>
      <c r="IM57" s="143"/>
      <c r="IN57" s="143"/>
      <c r="IO57" s="143"/>
      <c r="IP57" s="143"/>
      <c r="IQ57" s="143"/>
      <c r="IR57" s="143"/>
      <c r="IS57" s="143"/>
      <c r="IT57" s="143"/>
      <c r="IU57" s="143"/>
      <c r="IV57" s="143"/>
      <c r="IW57" s="143"/>
    </row>
    <row r="58" customFormat="false" ht="12.75" hidden="false" customHeight="false" outlineLevel="0" collapsed="false">
      <c r="A58" s="143"/>
      <c r="B58" s="320" t="s">
        <v>31</v>
      </c>
      <c r="C58" s="147"/>
      <c r="D58" s="147"/>
      <c r="E58" s="147"/>
      <c r="F58" s="147"/>
      <c r="G58" s="147"/>
      <c r="H58" s="147"/>
      <c r="I58" s="147"/>
      <c r="J58" s="147"/>
      <c r="K58" s="147"/>
      <c r="L58" s="147"/>
      <c r="M58" s="147"/>
      <c r="N58" s="147"/>
      <c r="O58" s="147"/>
      <c r="P58" s="147"/>
      <c r="Q58" s="147"/>
      <c r="R58" s="147"/>
      <c r="S58" s="147"/>
      <c r="T58" s="147"/>
      <c r="U58" s="147"/>
      <c r="V58" s="147"/>
      <c r="W58" s="143"/>
      <c r="X58" s="143"/>
      <c r="Y58" s="143"/>
      <c r="Z58" s="143"/>
      <c r="AA58" s="143"/>
      <c r="AB58" s="143"/>
      <c r="AC58" s="143"/>
      <c r="AD58" s="143"/>
      <c r="AE58" s="143"/>
      <c r="AF58" s="143"/>
      <c r="AG58" s="143"/>
      <c r="AH58" s="143"/>
      <c r="AI58" s="143"/>
      <c r="AJ58" s="143"/>
      <c r="AK58" s="143"/>
      <c r="AL58" s="143"/>
      <c r="AM58" s="143"/>
      <c r="AN58" s="143"/>
      <c r="AO58" s="143"/>
      <c r="AP58" s="143"/>
      <c r="AQ58" s="143"/>
      <c r="AR58" s="143"/>
      <c r="AS58" s="143"/>
      <c r="AT58" s="143"/>
      <c r="AU58" s="143"/>
      <c r="AV58" s="143"/>
      <c r="AW58" s="143"/>
      <c r="AX58" s="143"/>
      <c r="AY58" s="143"/>
      <c r="AZ58" s="143"/>
      <c r="BA58" s="143"/>
      <c r="BB58" s="143"/>
      <c r="BC58" s="143"/>
      <c r="BD58" s="143"/>
      <c r="BE58" s="143"/>
      <c r="BF58" s="143"/>
      <c r="BG58" s="143"/>
      <c r="BH58" s="143"/>
      <c r="BI58" s="143"/>
      <c r="BJ58" s="143"/>
      <c r="BK58" s="143"/>
      <c r="BL58" s="143"/>
      <c r="BM58" s="143"/>
      <c r="BN58" s="143"/>
      <c r="BO58" s="143"/>
      <c r="BP58" s="143"/>
      <c r="BQ58" s="143"/>
      <c r="BR58" s="143"/>
      <c r="BS58" s="143"/>
      <c r="BT58" s="143"/>
      <c r="BU58" s="143"/>
      <c r="BV58" s="143"/>
      <c r="BW58" s="143"/>
      <c r="BX58" s="143"/>
      <c r="BY58" s="143"/>
      <c r="BZ58" s="143"/>
      <c r="CA58" s="143"/>
      <c r="CB58" s="143"/>
      <c r="CC58" s="143"/>
      <c r="CD58" s="143"/>
      <c r="CE58" s="143"/>
      <c r="CF58" s="143"/>
      <c r="CG58" s="143"/>
      <c r="CH58" s="143"/>
      <c r="CI58" s="143"/>
      <c r="CJ58" s="143"/>
      <c r="CK58" s="143"/>
      <c r="CL58" s="143"/>
      <c r="CM58" s="143"/>
      <c r="CN58" s="143"/>
      <c r="CO58" s="143"/>
      <c r="CP58" s="143"/>
      <c r="CQ58" s="143"/>
      <c r="CR58" s="143"/>
      <c r="CS58" s="143"/>
      <c r="CT58" s="143"/>
      <c r="CU58" s="143"/>
      <c r="CV58" s="143"/>
      <c r="CW58" s="143"/>
      <c r="CX58" s="143"/>
      <c r="CY58" s="143"/>
      <c r="CZ58" s="143"/>
      <c r="DA58" s="143"/>
      <c r="DB58" s="143"/>
      <c r="DC58" s="143"/>
      <c r="DD58" s="143"/>
      <c r="DE58" s="143"/>
      <c r="DF58" s="143"/>
      <c r="DG58" s="143"/>
      <c r="DH58" s="143"/>
      <c r="DI58" s="143"/>
      <c r="DJ58" s="143"/>
      <c r="DK58" s="143"/>
      <c r="DL58" s="143"/>
      <c r="DM58" s="143"/>
      <c r="DN58" s="143"/>
      <c r="DO58" s="143"/>
      <c r="DP58" s="143"/>
      <c r="DQ58" s="143"/>
      <c r="DR58" s="143"/>
      <c r="DS58" s="143"/>
      <c r="DT58" s="143"/>
      <c r="DU58" s="143"/>
      <c r="DV58" s="143"/>
      <c r="DW58" s="143"/>
      <c r="DX58" s="143"/>
      <c r="DY58" s="143"/>
      <c r="DZ58" s="143"/>
      <c r="EA58" s="143"/>
      <c r="EB58" s="143"/>
      <c r="EC58" s="143"/>
      <c r="ED58" s="143"/>
      <c r="EE58" s="143"/>
      <c r="EF58" s="143"/>
      <c r="EG58" s="143"/>
      <c r="EH58" s="143"/>
      <c r="EI58" s="143"/>
      <c r="EJ58" s="143"/>
      <c r="EK58" s="143"/>
      <c r="EL58" s="143"/>
      <c r="EM58" s="143"/>
      <c r="EN58" s="143"/>
      <c r="EO58" s="143"/>
      <c r="EP58" s="143"/>
      <c r="EQ58" s="143"/>
      <c r="ER58" s="143"/>
      <c r="ES58" s="143"/>
      <c r="ET58" s="143"/>
      <c r="EU58" s="143"/>
      <c r="EV58" s="143"/>
      <c r="EW58" s="143"/>
      <c r="EX58" s="143"/>
      <c r="EY58" s="143"/>
      <c r="EZ58" s="143"/>
      <c r="FA58" s="143"/>
      <c r="FB58" s="143"/>
      <c r="FC58" s="143"/>
      <c r="FD58" s="143"/>
      <c r="FE58" s="143"/>
      <c r="FF58" s="143"/>
      <c r="FG58" s="143"/>
      <c r="FH58" s="143"/>
      <c r="FI58" s="143"/>
      <c r="FJ58" s="143"/>
      <c r="FK58" s="143"/>
      <c r="FL58" s="143"/>
      <c r="FM58" s="143"/>
      <c r="FN58" s="143"/>
      <c r="FO58" s="143"/>
      <c r="FP58" s="143"/>
      <c r="FQ58" s="143"/>
      <c r="FR58" s="143"/>
      <c r="FS58" s="143"/>
      <c r="FT58" s="143"/>
      <c r="FU58" s="143"/>
      <c r="FV58" s="143"/>
      <c r="FW58" s="143"/>
      <c r="FX58" s="143"/>
      <c r="FY58" s="143"/>
      <c r="FZ58" s="143"/>
      <c r="GA58" s="143"/>
      <c r="GB58" s="143"/>
      <c r="GC58" s="143"/>
      <c r="GD58" s="143"/>
      <c r="GE58" s="143"/>
      <c r="GF58" s="143"/>
      <c r="GG58" s="143"/>
      <c r="GH58" s="143"/>
      <c r="GI58" s="143"/>
      <c r="GJ58" s="143"/>
      <c r="GK58" s="143"/>
      <c r="GL58" s="143"/>
      <c r="GM58" s="143"/>
      <c r="GN58" s="143"/>
      <c r="GO58" s="143"/>
      <c r="GP58" s="143"/>
      <c r="GQ58" s="143"/>
      <c r="GR58" s="143"/>
      <c r="GS58" s="143"/>
      <c r="GT58" s="143"/>
      <c r="GU58" s="143"/>
      <c r="GV58" s="143"/>
      <c r="GW58" s="143"/>
      <c r="GX58" s="143"/>
      <c r="GY58" s="143"/>
      <c r="GZ58" s="143"/>
      <c r="HA58" s="143"/>
      <c r="HB58" s="143"/>
      <c r="HC58" s="143"/>
      <c r="HD58" s="143"/>
      <c r="HE58" s="143"/>
      <c r="HF58" s="143"/>
      <c r="HG58" s="143"/>
      <c r="HH58" s="143"/>
      <c r="HI58" s="143"/>
      <c r="HJ58" s="143"/>
      <c r="HK58" s="143"/>
      <c r="HL58" s="143"/>
      <c r="HM58" s="143"/>
      <c r="HN58" s="143"/>
      <c r="HO58" s="143"/>
      <c r="HP58" s="143"/>
      <c r="HQ58" s="143"/>
      <c r="HR58" s="143"/>
      <c r="HS58" s="143"/>
      <c r="HT58" s="143"/>
      <c r="HU58" s="143"/>
      <c r="HV58" s="143"/>
      <c r="HW58" s="143"/>
      <c r="HX58" s="143"/>
      <c r="HY58" s="143"/>
      <c r="HZ58" s="143"/>
      <c r="IA58" s="143"/>
      <c r="IB58" s="143"/>
      <c r="IC58" s="143"/>
      <c r="ID58" s="143"/>
      <c r="IE58" s="143"/>
      <c r="IF58" s="143"/>
      <c r="IG58" s="143"/>
      <c r="IH58" s="143"/>
      <c r="II58" s="143"/>
      <c r="IJ58" s="143"/>
      <c r="IK58" s="143"/>
      <c r="IL58" s="143"/>
      <c r="IM58" s="143"/>
      <c r="IN58" s="143"/>
      <c r="IO58" s="143"/>
      <c r="IP58" s="143"/>
      <c r="IQ58" s="143"/>
      <c r="IR58" s="143"/>
      <c r="IS58" s="143"/>
      <c r="IT58" s="143"/>
      <c r="IU58" s="143"/>
      <c r="IV58" s="143"/>
      <c r="IW58" s="143"/>
    </row>
    <row r="59" customFormat="false" ht="12.75" hidden="false" customHeight="false" outlineLevel="0" collapsed="false">
      <c r="A59" s="143"/>
      <c r="B59" s="147" t="s">
        <v>271</v>
      </c>
      <c r="C59" s="289" t="n">
        <f aca="false">Devel_Financials!G8*Devel_Financials!G9</f>
        <v>41250</v>
      </c>
      <c r="D59" s="147" t="n">
        <f aca="false">+C62</f>
        <v>35705.654350433</v>
      </c>
      <c r="E59" s="147" t="n">
        <f aca="false">+D62</f>
        <v>26194.3214762033</v>
      </c>
      <c r="F59" s="147" t="n">
        <f aca="false">+E62</f>
        <v>19796.4472446371</v>
      </c>
      <c r="G59" s="147" t="n">
        <f aca="false">+F62</f>
        <v>15598.1946139271</v>
      </c>
      <c r="H59" s="147" t="n">
        <f aca="false">+G62</f>
        <v>11636.14986473</v>
      </c>
      <c r="I59" s="147" t="n">
        <f aca="false">+H62</f>
        <v>9392.66361776837</v>
      </c>
      <c r="J59" s="147" t="n">
        <f aca="false">+I62</f>
        <v>9158.77089195944</v>
      </c>
      <c r="K59" s="147" t="n">
        <f aca="false">+J62</f>
        <v>9200.10319135452</v>
      </c>
      <c r="L59" s="147" t="n">
        <f aca="false">+K62</f>
        <v>9525.21011673022</v>
      </c>
      <c r="M59" s="147" t="n">
        <f aca="false">+L62</f>
        <v>10212.8203364425</v>
      </c>
      <c r="N59" s="147" t="n">
        <f aca="false">+M62</f>
        <v>10129.7532602235</v>
      </c>
      <c r="O59" s="147" t="n">
        <f aca="false">+N62</f>
        <v>9715.51875656531</v>
      </c>
      <c r="P59" s="147" t="n">
        <f aca="false">+O62</f>
        <v>9516.72496095087</v>
      </c>
      <c r="Q59" s="147" t="n">
        <f aca="false">+P62</f>
        <v>9543.97955135632</v>
      </c>
      <c r="R59" s="147" t="n">
        <f aca="false">+Q62</f>
        <v>9797.76062432126</v>
      </c>
      <c r="S59" s="147" t="n">
        <f aca="false">+R62</f>
        <v>10279.6726093475</v>
      </c>
      <c r="T59" s="147" t="n">
        <f aca="false">+S62</f>
        <v>11006.8429486184</v>
      </c>
      <c r="U59" s="147" t="n">
        <f aca="false">+T62</f>
        <v>9348.0708351154</v>
      </c>
      <c r="V59" s="147" t="n">
        <f aca="false">+U62</f>
        <v>6371.75013393448</v>
      </c>
      <c r="W59" s="143"/>
      <c r="X59" s="143"/>
      <c r="Y59" s="143"/>
      <c r="Z59" s="143"/>
      <c r="AA59" s="143"/>
      <c r="AB59" s="143"/>
      <c r="AC59" s="143"/>
      <c r="AD59" s="143"/>
      <c r="AE59" s="143"/>
      <c r="AF59" s="143"/>
      <c r="AG59" s="143"/>
      <c r="AH59" s="143"/>
      <c r="AI59" s="143"/>
      <c r="AJ59" s="143"/>
      <c r="AK59" s="143"/>
      <c r="AL59" s="143"/>
      <c r="AM59" s="143"/>
      <c r="AN59" s="143"/>
      <c r="AO59" s="143"/>
      <c r="AP59" s="143"/>
      <c r="AQ59" s="143"/>
      <c r="AR59" s="143"/>
      <c r="AS59" s="143"/>
      <c r="AT59" s="143"/>
      <c r="AU59" s="143"/>
      <c r="AV59" s="143"/>
      <c r="AW59" s="143"/>
      <c r="AX59" s="143"/>
      <c r="AY59" s="143"/>
      <c r="AZ59" s="143"/>
      <c r="BA59" s="143"/>
      <c r="BB59" s="143"/>
      <c r="BC59" s="143"/>
      <c r="BD59" s="143"/>
      <c r="BE59" s="143"/>
      <c r="BF59" s="143"/>
      <c r="BG59" s="143"/>
      <c r="BH59" s="143"/>
      <c r="BI59" s="143"/>
      <c r="BJ59" s="143"/>
      <c r="BK59" s="143"/>
      <c r="BL59" s="143"/>
      <c r="BM59" s="143"/>
      <c r="BN59" s="143"/>
      <c r="BO59" s="143"/>
      <c r="BP59" s="143"/>
      <c r="BQ59" s="143"/>
      <c r="BR59" s="143"/>
      <c r="BS59" s="143"/>
      <c r="BT59" s="143"/>
      <c r="BU59" s="143"/>
      <c r="BV59" s="143"/>
      <c r="BW59" s="143"/>
      <c r="BX59" s="143"/>
      <c r="BY59" s="143"/>
      <c r="BZ59" s="143"/>
      <c r="CA59" s="143"/>
      <c r="CB59" s="143"/>
      <c r="CC59" s="143"/>
      <c r="CD59" s="143"/>
      <c r="CE59" s="143"/>
      <c r="CF59" s="143"/>
      <c r="CG59" s="143"/>
      <c r="CH59" s="143"/>
      <c r="CI59" s="143"/>
      <c r="CJ59" s="143"/>
      <c r="CK59" s="143"/>
      <c r="CL59" s="143"/>
      <c r="CM59" s="143"/>
      <c r="CN59" s="143"/>
      <c r="CO59" s="143"/>
      <c r="CP59" s="143"/>
      <c r="CQ59" s="143"/>
      <c r="CR59" s="143"/>
      <c r="CS59" s="143"/>
      <c r="CT59" s="143"/>
      <c r="CU59" s="143"/>
      <c r="CV59" s="143"/>
      <c r="CW59" s="143"/>
      <c r="CX59" s="143"/>
      <c r="CY59" s="143"/>
      <c r="CZ59" s="143"/>
      <c r="DA59" s="143"/>
      <c r="DB59" s="143"/>
      <c r="DC59" s="143"/>
      <c r="DD59" s="143"/>
      <c r="DE59" s="143"/>
      <c r="DF59" s="143"/>
      <c r="DG59" s="143"/>
      <c r="DH59" s="143"/>
      <c r="DI59" s="143"/>
      <c r="DJ59" s="143"/>
      <c r="DK59" s="143"/>
      <c r="DL59" s="143"/>
      <c r="DM59" s="143"/>
      <c r="DN59" s="143"/>
      <c r="DO59" s="143"/>
      <c r="DP59" s="143"/>
      <c r="DQ59" s="143"/>
      <c r="DR59" s="143"/>
      <c r="DS59" s="143"/>
      <c r="DT59" s="143"/>
      <c r="DU59" s="143"/>
      <c r="DV59" s="143"/>
      <c r="DW59" s="143"/>
      <c r="DX59" s="143"/>
      <c r="DY59" s="143"/>
      <c r="DZ59" s="143"/>
      <c r="EA59" s="143"/>
      <c r="EB59" s="143"/>
      <c r="EC59" s="143"/>
      <c r="ED59" s="143"/>
      <c r="EE59" s="143"/>
      <c r="EF59" s="143"/>
      <c r="EG59" s="143"/>
      <c r="EH59" s="143"/>
      <c r="EI59" s="143"/>
      <c r="EJ59" s="143"/>
      <c r="EK59" s="143"/>
      <c r="EL59" s="143"/>
      <c r="EM59" s="143"/>
      <c r="EN59" s="143"/>
      <c r="EO59" s="143"/>
      <c r="EP59" s="143"/>
      <c r="EQ59" s="143"/>
      <c r="ER59" s="143"/>
      <c r="ES59" s="143"/>
      <c r="ET59" s="143"/>
      <c r="EU59" s="143"/>
      <c r="EV59" s="143"/>
      <c r="EW59" s="143"/>
      <c r="EX59" s="143"/>
      <c r="EY59" s="143"/>
      <c r="EZ59" s="143"/>
      <c r="FA59" s="143"/>
      <c r="FB59" s="143"/>
      <c r="FC59" s="143"/>
      <c r="FD59" s="143"/>
      <c r="FE59" s="143"/>
      <c r="FF59" s="143"/>
      <c r="FG59" s="143"/>
      <c r="FH59" s="143"/>
      <c r="FI59" s="143"/>
      <c r="FJ59" s="143"/>
      <c r="FK59" s="143"/>
      <c r="FL59" s="143"/>
      <c r="FM59" s="143"/>
      <c r="FN59" s="143"/>
      <c r="FO59" s="143"/>
      <c r="FP59" s="143"/>
      <c r="FQ59" s="143"/>
      <c r="FR59" s="143"/>
      <c r="FS59" s="143"/>
      <c r="FT59" s="143"/>
      <c r="FU59" s="143"/>
      <c r="FV59" s="143"/>
      <c r="FW59" s="143"/>
      <c r="FX59" s="143"/>
      <c r="FY59" s="143"/>
      <c r="FZ59" s="143"/>
      <c r="GA59" s="143"/>
      <c r="GB59" s="143"/>
      <c r="GC59" s="143"/>
      <c r="GD59" s="143"/>
      <c r="GE59" s="143"/>
      <c r="GF59" s="143"/>
      <c r="GG59" s="143"/>
      <c r="GH59" s="143"/>
      <c r="GI59" s="143"/>
      <c r="GJ59" s="143"/>
      <c r="GK59" s="143"/>
      <c r="GL59" s="143"/>
      <c r="GM59" s="143"/>
      <c r="GN59" s="143"/>
      <c r="GO59" s="143"/>
      <c r="GP59" s="143"/>
      <c r="GQ59" s="143"/>
      <c r="GR59" s="143"/>
      <c r="GS59" s="143"/>
      <c r="GT59" s="143"/>
      <c r="GU59" s="143"/>
      <c r="GV59" s="143"/>
      <c r="GW59" s="143"/>
      <c r="GX59" s="143"/>
      <c r="GY59" s="143"/>
      <c r="GZ59" s="143"/>
      <c r="HA59" s="143"/>
      <c r="HB59" s="143"/>
      <c r="HC59" s="143"/>
      <c r="HD59" s="143"/>
      <c r="HE59" s="143"/>
      <c r="HF59" s="143"/>
      <c r="HG59" s="143"/>
      <c r="HH59" s="143"/>
      <c r="HI59" s="143"/>
      <c r="HJ59" s="143"/>
      <c r="HK59" s="143"/>
      <c r="HL59" s="143"/>
      <c r="HM59" s="143"/>
      <c r="HN59" s="143"/>
      <c r="HO59" s="143"/>
      <c r="HP59" s="143"/>
      <c r="HQ59" s="143"/>
      <c r="HR59" s="143"/>
      <c r="HS59" s="143"/>
      <c r="HT59" s="143"/>
      <c r="HU59" s="143"/>
      <c r="HV59" s="143"/>
      <c r="HW59" s="143"/>
      <c r="HX59" s="143"/>
      <c r="HY59" s="143"/>
      <c r="HZ59" s="143"/>
      <c r="IA59" s="143"/>
      <c r="IB59" s="143"/>
      <c r="IC59" s="143"/>
      <c r="ID59" s="143"/>
      <c r="IE59" s="143"/>
      <c r="IF59" s="143"/>
      <c r="IG59" s="143"/>
      <c r="IH59" s="143"/>
      <c r="II59" s="143"/>
      <c r="IJ59" s="143"/>
      <c r="IK59" s="143"/>
      <c r="IL59" s="143"/>
      <c r="IM59" s="143"/>
      <c r="IN59" s="143"/>
      <c r="IO59" s="143"/>
      <c r="IP59" s="143"/>
      <c r="IQ59" s="143"/>
      <c r="IR59" s="143"/>
      <c r="IS59" s="143"/>
      <c r="IT59" s="143"/>
      <c r="IU59" s="143"/>
      <c r="IV59" s="143"/>
      <c r="IW59" s="143"/>
    </row>
    <row r="60" customFormat="false" ht="12.75" hidden="false" customHeight="false" outlineLevel="0" collapsed="false">
      <c r="A60" s="143"/>
      <c r="B60" s="147" t="s">
        <v>272</v>
      </c>
      <c r="C60" s="147" t="n">
        <f aca="false">+C55</f>
        <v>4891.01071546171</v>
      </c>
      <c r="D60" s="147" t="n">
        <f aca="false">+D55</f>
        <v>4159.07457757211</v>
      </c>
      <c r="E60" s="147" t="n">
        <f aca="false">+E55</f>
        <v>4045.81951220391</v>
      </c>
      <c r="F60" s="147" t="n">
        <f aca="false">+F55</f>
        <v>4091.23903048986</v>
      </c>
      <c r="G60" s="147" t="n">
        <f aca="false">+G55</f>
        <v>4535.14782717237</v>
      </c>
      <c r="H60" s="147" t="n">
        <f aca="false">+H55</f>
        <v>4545.45872588867</v>
      </c>
      <c r="I60" s="147" t="n">
        <f aca="false">+I55</f>
        <v>5093.93629947238</v>
      </c>
      <c r="J60" s="147" t="n">
        <f aca="false">+J55</f>
        <v>5281.73228530528</v>
      </c>
      <c r="K60" s="147" t="n">
        <f aca="false">+K55</f>
        <v>5484.17741345399</v>
      </c>
      <c r="L60" s="147" t="n">
        <f aca="false">+L55</f>
        <v>6003.56616087451</v>
      </c>
      <c r="M60" s="147" t="n">
        <f aca="false">+M55</f>
        <v>491.130987572565</v>
      </c>
      <c r="N60" s="147" t="n">
        <f aca="false">+N55</f>
        <v>-20.7603308774848</v>
      </c>
      <c r="O60" s="147" t="n">
        <f aca="false">+O55</f>
        <v>116.040488909329</v>
      </c>
      <c r="P60" s="147" t="n">
        <f aca="false">+P55</f>
        <v>235.549240145933</v>
      </c>
      <c r="Q60" s="147" t="n">
        <f aca="false">+Q55</f>
        <v>369.190517326221</v>
      </c>
      <c r="R60" s="147" t="n">
        <f aca="false">+R55</f>
        <v>550.601076873454</v>
      </c>
      <c r="S60" s="147" t="n">
        <f aca="false">+S55</f>
        <v>707.829861960228</v>
      </c>
      <c r="T60" s="147" t="n">
        <f aca="false">+T55</f>
        <v>856.168031806193</v>
      </c>
      <c r="U60" s="147" t="n">
        <f aca="false">+U55</f>
        <v>866.21449729775</v>
      </c>
      <c r="V60" s="147" t="n">
        <f aca="false">+V55</f>
        <v>843.054781033726</v>
      </c>
      <c r="W60" s="143"/>
      <c r="X60" s="143"/>
      <c r="Y60" s="143"/>
      <c r="Z60" s="143"/>
      <c r="AA60" s="143"/>
      <c r="AB60" s="143"/>
      <c r="AC60" s="143"/>
      <c r="AD60" s="143"/>
      <c r="AE60" s="143"/>
      <c r="AF60" s="143"/>
      <c r="AG60" s="143"/>
      <c r="AH60" s="143"/>
      <c r="AI60" s="143"/>
      <c r="AJ60" s="143"/>
      <c r="AK60" s="143"/>
      <c r="AL60" s="143"/>
      <c r="AM60" s="143"/>
      <c r="AN60" s="143"/>
      <c r="AO60" s="143"/>
      <c r="AP60" s="143"/>
      <c r="AQ60" s="143"/>
      <c r="AR60" s="143"/>
      <c r="AS60" s="143"/>
      <c r="AT60" s="143"/>
      <c r="AU60" s="143"/>
      <c r="AV60" s="143"/>
      <c r="AW60" s="143"/>
      <c r="AX60" s="143"/>
      <c r="AY60" s="143"/>
      <c r="AZ60" s="143"/>
      <c r="BA60" s="143"/>
      <c r="BB60" s="143"/>
      <c r="BC60" s="143"/>
      <c r="BD60" s="143"/>
      <c r="BE60" s="143"/>
      <c r="BF60" s="143"/>
      <c r="BG60" s="143"/>
      <c r="BH60" s="143"/>
      <c r="BI60" s="143"/>
      <c r="BJ60" s="143"/>
      <c r="BK60" s="143"/>
      <c r="BL60" s="143"/>
      <c r="BM60" s="143"/>
      <c r="BN60" s="143"/>
      <c r="BO60" s="143"/>
      <c r="BP60" s="143"/>
      <c r="BQ60" s="143"/>
      <c r="BR60" s="143"/>
      <c r="BS60" s="143"/>
      <c r="BT60" s="143"/>
      <c r="BU60" s="143"/>
      <c r="BV60" s="143"/>
      <c r="BW60" s="143"/>
      <c r="BX60" s="143"/>
      <c r="BY60" s="143"/>
      <c r="BZ60" s="143"/>
      <c r="CA60" s="143"/>
      <c r="CB60" s="143"/>
      <c r="CC60" s="143"/>
      <c r="CD60" s="143"/>
      <c r="CE60" s="143"/>
      <c r="CF60" s="143"/>
      <c r="CG60" s="143"/>
      <c r="CH60" s="143"/>
      <c r="CI60" s="143"/>
      <c r="CJ60" s="143"/>
      <c r="CK60" s="143"/>
      <c r="CL60" s="143"/>
      <c r="CM60" s="143"/>
      <c r="CN60" s="143"/>
      <c r="CO60" s="143"/>
      <c r="CP60" s="143"/>
      <c r="CQ60" s="143"/>
      <c r="CR60" s="143"/>
      <c r="CS60" s="143"/>
      <c r="CT60" s="143"/>
      <c r="CU60" s="143"/>
      <c r="CV60" s="143"/>
      <c r="CW60" s="143"/>
      <c r="CX60" s="143"/>
      <c r="CY60" s="143"/>
      <c r="CZ60" s="143"/>
      <c r="DA60" s="143"/>
      <c r="DB60" s="143"/>
      <c r="DC60" s="143"/>
      <c r="DD60" s="143"/>
      <c r="DE60" s="143"/>
      <c r="DF60" s="143"/>
      <c r="DG60" s="143"/>
      <c r="DH60" s="143"/>
      <c r="DI60" s="143"/>
      <c r="DJ60" s="143"/>
      <c r="DK60" s="143"/>
      <c r="DL60" s="143"/>
      <c r="DM60" s="143"/>
      <c r="DN60" s="143"/>
      <c r="DO60" s="143"/>
      <c r="DP60" s="143"/>
      <c r="DQ60" s="143"/>
      <c r="DR60" s="143"/>
      <c r="DS60" s="143"/>
      <c r="DT60" s="143"/>
      <c r="DU60" s="143"/>
      <c r="DV60" s="143"/>
      <c r="DW60" s="143"/>
      <c r="DX60" s="143"/>
      <c r="DY60" s="143"/>
      <c r="DZ60" s="143"/>
      <c r="EA60" s="143"/>
      <c r="EB60" s="143"/>
      <c r="EC60" s="143"/>
      <c r="ED60" s="143"/>
      <c r="EE60" s="143"/>
      <c r="EF60" s="143"/>
      <c r="EG60" s="143"/>
      <c r="EH60" s="143"/>
      <c r="EI60" s="143"/>
      <c r="EJ60" s="143"/>
      <c r="EK60" s="143"/>
      <c r="EL60" s="143"/>
      <c r="EM60" s="143"/>
      <c r="EN60" s="143"/>
      <c r="EO60" s="143"/>
      <c r="EP60" s="143"/>
      <c r="EQ60" s="143"/>
      <c r="ER60" s="143"/>
      <c r="ES60" s="143"/>
      <c r="ET60" s="143"/>
      <c r="EU60" s="143"/>
      <c r="EV60" s="143"/>
      <c r="EW60" s="143"/>
      <c r="EX60" s="143"/>
      <c r="EY60" s="143"/>
      <c r="EZ60" s="143"/>
      <c r="FA60" s="143"/>
      <c r="FB60" s="143"/>
      <c r="FC60" s="143"/>
      <c r="FD60" s="143"/>
      <c r="FE60" s="143"/>
      <c r="FF60" s="143"/>
      <c r="FG60" s="143"/>
      <c r="FH60" s="143"/>
      <c r="FI60" s="143"/>
      <c r="FJ60" s="143"/>
      <c r="FK60" s="143"/>
      <c r="FL60" s="143"/>
      <c r="FM60" s="143"/>
      <c r="FN60" s="143"/>
      <c r="FO60" s="143"/>
      <c r="FP60" s="143"/>
      <c r="FQ60" s="143"/>
      <c r="FR60" s="143"/>
      <c r="FS60" s="143"/>
      <c r="FT60" s="143"/>
      <c r="FU60" s="143"/>
      <c r="FV60" s="143"/>
      <c r="FW60" s="143"/>
      <c r="FX60" s="143"/>
      <c r="FY60" s="143"/>
      <c r="FZ60" s="143"/>
      <c r="GA60" s="143"/>
      <c r="GB60" s="143"/>
      <c r="GC60" s="143"/>
      <c r="GD60" s="143"/>
      <c r="GE60" s="143"/>
      <c r="GF60" s="143"/>
      <c r="GG60" s="143"/>
      <c r="GH60" s="143"/>
      <c r="GI60" s="143"/>
      <c r="GJ60" s="143"/>
      <c r="GK60" s="143"/>
      <c r="GL60" s="143"/>
      <c r="GM60" s="143"/>
      <c r="GN60" s="143"/>
      <c r="GO60" s="143"/>
      <c r="GP60" s="143"/>
      <c r="GQ60" s="143"/>
      <c r="GR60" s="143"/>
      <c r="GS60" s="143"/>
      <c r="GT60" s="143"/>
      <c r="GU60" s="143"/>
      <c r="GV60" s="143"/>
      <c r="GW60" s="143"/>
      <c r="GX60" s="143"/>
      <c r="GY60" s="143"/>
      <c r="GZ60" s="143"/>
      <c r="HA60" s="143"/>
      <c r="HB60" s="143"/>
      <c r="HC60" s="143"/>
      <c r="HD60" s="143"/>
      <c r="HE60" s="143"/>
      <c r="HF60" s="143"/>
      <c r="HG60" s="143"/>
      <c r="HH60" s="143"/>
      <c r="HI60" s="143"/>
      <c r="HJ60" s="143"/>
      <c r="HK60" s="143"/>
      <c r="HL60" s="143"/>
      <c r="HM60" s="143"/>
      <c r="HN60" s="143"/>
      <c r="HO60" s="143"/>
      <c r="HP60" s="143"/>
      <c r="HQ60" s="143"/>
      <c r="HR60" s="143"/>
      <c r="HS60" s="143"/>
      <c r="HT60" s="143"/>
      <c r="HU60" s="143"/>
      <c r="HV60" s="143"/>
      <c r="HW60" s="143"/>
      <c r="HX60" s="143"/>
      <c r="HY60" s="143"/>
      <c r="HZ60" s="143"/>
      <c r="IA60" s="143"/>
      <c r="IB60" s="143"/>
      <c r="IC60" s="143"/>
      <c r="ID60" s="143"/>
      <c r="IE60" s="143"/>
      <c r="IF60" s="143"/>
      <c r="IG60" s="143"/>
      <c r="IH60" s="143"/>
      <c r="II60" s="143"/>
      <c r="IJ60" s="143"/>
      <c r="IK60" s="143"/>
      <c r="IL60" s="143"/>
      <c r="IM60" s="143"/>
      <c r="IN60" s="143"/>
      <c r="IO60" s="143"/>
      <c r="IP60" s="143"/>
      <c r="IQ60" s="143"/>
      <c r="IR60" s="143"/>
      <c r="IS60" s="143"/>
      <c r="IT60" s="143"/>
      <c r="IU60" s="143"/>
      <c r="IV60" s="143"/>
      <c r="IW60" s="143"/>
    </row>
    <row r="61" customFormat="false" ht="12.75" hidden="false" customHeight="false" outlineLevel="0" collapsed="false">
      <c r="A61" s="143"/>
      <c r="B61" s="147" t="s">
        <v>273</v>
      </c>
      <c r="C61" s="147" t="n">
        <f aca="false">-C56</f>
        <v>-10435.3563650287</v>
      </c>
      <c r="D61" s="147" t="n">
        <f aca="false">-D56</f>
        <v>-13670.4074518019</v>
      </c>
      <c r="E61" s="147" t="n">
        <f aca="false">-E56</f>
        <v>-10443.6937437701</v>
      </c>
      <c r="F61" s="147" t="n">
        <f aca="false">-F56</f>
        <v>-8289.49166119987</v>
      </c>
      <c r="G61" s="147" t="n">
        <f aca="false">-G56</f>
        <v>-8497.19257636939</v>
      </c>
      <c r="H61" s="147" t="n">
        <f aca="false">-H56</f>
        <v>-6788.94497285034</v>
      </c>
      <c r="I61" s="147" t="n">
        <f aca="false">-I56</f>
        <v>-5327.82902528131</v>
      </c>
      <c r="J61" s="147" t="n">
        <f aca="false">-J56</f>
        <v>-5240.3999859102</v>
      </c>
      <c r="K61" s="147" t="n">
        <f aca="false">-K56</f>
        <v>-5159.0704880783</v>
      </c>
      <c r="L61" s="147" t="n">
        <f aca="false">-L56</f>
        <v>-5315.95594116222</v>
      </c>
      <c r="M61" s="147" t="n">
        <f aca="false">-M56</f>
        <v>-574.198063791548</v>
      </c>
      <c r="N61" s="147" t="n">
        <f aca="false">-N56</f>
        <v>-393.474172780746</v>
      </c>
      <c r="O61" s="147" t="n">
        <f aca="false">-O56</f>
        <v>-314.834284523764</v>
      </c>
      <c r="P61" s="147" t="n">
        <f aca="false">-P56</f>
        <v>-208.294649740491</v>
      </c>
      <c r="Q61" s="147" t="n">
        <f aca="false">-Q56</f>
        <v>-115.409444361276</v>
      </c>
      <c r="R61" s="147" t="n">
        <f aca="false">-R56</f>
        <v>-68.6890918472198</v>
      </c>
      <c r="S61" s="147" t="n">
        <f aca="false">-S56</f>
        <v>19.340477310652</v>
      </c>
      <c r="T61" s="147" t="n">
        <f aca="false">-T56</f>
        <v>-2514.94014530916</v>
      </c>
      <c r="U61" s="147" t="n">
        <f aca="false">-U56</f>
        <v>-3842.53519847867</v>
      </c>
      <c r="V61" s="147" t="n">
        <f aca="false">-V56</f>
        <v>-4317.60598947807</v>
      </c>
      <c r="W61" s="143"/>
      <c r="X61" s="143"/>
      <c r="Y61" s="143"/>
      <c r="Z61" s="143"/>
      <c r="AA61" s="143"/>
      <c r="AB61" s="143"/>
      <c r="AC61" s="143"/>
      <c r="AD61" s="143"/>
      <c r="AE61" s="143"/>
      <c r="AF61" s="143"/>
      <c r="AG61" s="143"/>
      <c r="AH61" s="143"/>
      <c r="AI61" s="143"/>
      <c r="AJ61" s="143"/>
      <c r="AK61" s="143"/>
      <c r="AL61" s="143"/>
      <c r="AM61" s="143"/>
      <c r="AN61" s="143"/>
      <c r="AO61" s="143"/>
      <c r="AP61" s="143"/>
      <c r="AQ61" s="143"/>
      <c r="AR61" s="143"/>
      <c r="AS61" s="143"/>
      <c r="AT61" s="143"/>
      <c r="AU61" s="143"/>
      <c r="AV61" s="143"/>
      <c r="AW61" s="143"/>
      <c r="AX61" s="143"/>
      <c r="AY61" s="143"/>
      <c r="AZ61" s="143"/>
      <c r="BA61" s="143"/>
      <c r="BB61" s="143"/>
      <c r="BC61" s="143"/>
      <c r="BD61" s="143"/>
      <c r="BE61" s="143"/>
      <c r="BF61" s="143"/>
      <c r="BG61" s="143"/>
      <c r="BH61" s="143"/>
      <c r="BI61" s="143"/>
      <c r="BJ61" s="143"/>
      <c r="BK61" s="143"/>
      <c r="BL61" s="143"/>
      <c r="BM61" s="143"/>
      <c r="BN61" s="143"/>
      <c r="BO61" s="143"/>
      <c r="BP61" s="143"/>
      <c r="BQ61" s="143"/>
      <c r="BR61" s="143"/>
      <c r="BS61" s="143"/>
      <c r="BT61" s="143"/>
      <c r="BU61" s="143"/>
      <c r="BV61" s="143"/>
      <c r="BW61" s="143"/>
      <c r="BX61" s="143"/>
      <c r="BY61" s="143"/>
      <c r="BZ61" s="143"/>
      <c r="CA61" s="143"/>
      <c r="CB61" s="143"/>
      <c r="CC61" s="143"/>
      <c r="CD61" s="143"/>
      <c r="CE61" s="143"/>
      <c r="CF61" s="143"/>
      <c r="CG61" s="143"/>
      <c r="CH61" s="143"/>
      <c r="CI61" s="143"/>
      <c r="CJ61" s="143"/>
      <c r="CK61" s="143"/>
      <c r="CL61" s="143"/>
      <c r="CM61" s="143"/>
      <c r="CN61" s="143"/>
      <c r="CO61" s="143"/>
      <c r="CP61" s="143"/>
      <c r="CQ61" s="143"/>
      <c r="CR61" s="143"/>
      <c r="CS61" s="143"/>
      <c r="CT61" s="143"/>
      <c r="CU61" s="143"/>
      <c r="CV61" s="143"/>
      <c r="CW61" s="143"/>
      <c r="CX61" s="143"/>
      <c r="CY61" s="143"/>
      <c r="CZ61" s="143"/>
      <c r="DA61" s="143"/>
      <c r="DB61" s="143"/>
      <c r="DC61" s="143"/>
      <c r="DD61" s="143"/>
      <c r="DE61" s="143"/>
      <c r="DF61" s="143"/>
      <c r="DG61" s="143"/>
      <c r="DH61" s="143"/>
      <c r="DI61" s="143"/>
      <c r="DJ61" s="143"/>
      <c r="DK61" s="143"/>
      <c r="DL61" s="143"/>
      <c r="DM61" s="143"/>
      <c r="DN61" s="143"/>
      <c r="DO61" s="143"/>
      <c r="DP61" s="143"/>
      <c r="DQ61" s="143"/>
      <c r="DR61" s="143"/>
      <c r="DS61" s="143"/>
      <c r="DT61" s="143"/>
      <c r="DU61" s="143"/>
      <c r="DV61" s="143"/>
      <c r="DW61" s="143"/>
      <c r="DX61" s="143"/>
      <c r="DY61" s="143"/>
      <c r="DZ61" s="143"/>
      <c r="EA61" s="143"/>
      <c r="EB61" s="143"/>
      <c r="EC61" s="143"/>
      <c r="ED61" s="143"/>
      <c r="EE61" s="143"/>
      <c r="EF61" s="143"/>
      <c r="EG61" s="143"/>
      <c r="EH61" s="143"/>
      <c r="EI61" s="143"/>
      <c r="EJ61" s="143"/>
      <c r="EK61" s="143"/>
      <c r="EL61" s="143"/>
      <c r="EM61" s="143"/>
      <c r="EN61" s="143"/>
      <c r="EO61" s="143"/>
      <c r="EP61" s="143"/>
      <c r="EQ61" s="143"/>
      <c r="ER61" s="143"/>
      <c r="ES61" s="143"/>
      <c r="ET61" s="143"/>
      <c r="EU61" s="143"/>
      <c r="EV61" s="143"/>
      <c r="EW61" s="143"/>
      <c r="EX61" s="143"/>
      <c r="EY61" s="143"/>
      <c r="EZ61" s="143"/>
      <c r="FA61" s="143"/>
      <c r="FB61" s="143"/>
      <c r="FC61" s="143"/>
      <c r="FD61" s="143"/>
      <c r="FE61" s="143"/>
      <c r="FF61" s="143"/>
      <c r="FG61" s="143"/>
      <c r="FH61" s="143"/>
      <c r="FI61" s="143"/>
      <c r="FJ61" s="143"/>
      <c r="FK61" s="143"/>
      <c r="FL61" s="143"/>
      <c r="FM61" s="143"/>
      <c r="FN61" s="143"/>
      <c r="FO61" s="143"/>
      <c r="FP61" s="143"/>
      <c r="FQ61" s="143"/>
      <c r="FR61" s="143"/>
      <c r="FS61" s="143"/>
      <c r="FT61" s="143"/>
      <c r="FU61" s="143"/>
      <c r="FV61" s="143"/>
      <c r="FW61" s="143"/>
      <c r="FX61" s="143"/>
      <c r="FY61" s="143"/>
      <c r="FZ61" s="143"/>
      <c r="GA61" s="143"/>
      <c r="GB61" s="143"/>
      <c r="GC61" s="143"/>
      <c r="GD61" s="143"/>
      <c r="GE61" s="143"/>
      <c r="GF61" s="143"/>
      <c r="GG61" s="143"/>
      <c r="GH61" s="143"/>
      <c r="GI61" s="143"/>
      <c r="GJ61" s="143"/>
      <c r="GK61" s="143"/>
      <c r="GL61" s="143"/>
      <c r="GM61" s="143"/>
      <c r="GN61" s="143"/>
      <c r="GO61" s="143"/>
      <c r="GP61" s="143"/>
      <c r="GQ61" s="143"/>
      <c r="GR61" s="143"/>
      <c r="GS61" s="143"/>
      <c r="GT61" s="143"/>
      <c r="GU61" s="143"/>
      <c r="GV61" s="143"/>
      <c r="GW61" s="143"/>
      <c r="GX61" s="143"/>
      <c r="GY61" s="143"/>
      <c r="GZ61" s="143"/>
      <c r="HA61" s="143"/>
      <c r="HB61" s="143"/>
      <c r="HC61" s="143"/>
      <c r="HD61" s="143"/>
      <c r="HE61" s="143"/>
      <c r="HF61" s="143"/>
      <c r="HG61" s="143"/>
      <c r="HH61" s="143"/>
      <c r="HI61" s="143"/>
      <c r="HJ61" s="143"/>
      <c r="HK61" s="143"/>
      <c r="HL61" s="143"/>
      <c r="HM61" s="143"/>
      <c r="HN61" s="143"/>
      <c r="HO61" s="143"/>
      <c r="HP61" s="143"/>
      <c r="HQ61" s="143"/>
      <c r="HR61" s="143"/>
      <c r="HS61" s="143"/>
      <c r="HT61" s="143"/>
      <c r="HU61" s="143"/>
      <c r="HV61" s="143"/>
      <c r="HW61" s="143"/>
      <c r="HX61" s="143"/>
      <c r="HY61" s="143"/>
      <c r="HZ61" s="143"/>
      <c r="IA61" s="143"/>
      <c r="IB61" s="143"/>
      <c r="IC61" s="143"/>
      <c r="ID61" s="143"/>
      <c r="IE61" s="143"/>
      <c r="IF61" s="143"/>
      <c r="IG61" s="143"/>
      <c r="IH61" s="143"/>
      <c r="II61" s="143"/>
      <c r="IJ61" s="143"/>
      <c r="IK61" s="143"/>
      <c r="IL61" s="143"/>
      <c r="IM61" s="143"/>
      <c r="IN61" s="143"/>
      <c r="IO61" s="143"/>
      <c r="IP61" s="143"/>
      <c r="IQ61" s="143"/>
      <c r="IR61" s="143"/>
      <c r="IS61" s="143"/>
      <c r="IT61" s="143"/>
      <c r="IU61" s="143"/>
      <c r="IV61" s="143"/>
      <c r="IW61" s="143"/>
    </row>
    <row r="62" customFormat="false" ht="12.75" hidden="false" customHeight="false" outlineLevel="0" collapsed="false">
      <c r="A62" s="143"/>
      <c r="B62" s="147" t="s">
        <v>274</v>
      </c>
      <c r="C62" s="321" t="n">
        <f aca="false">SUM(C59:C61)</f>
        <v>35705.654350433</v>
      </c>
      <c r="D62" s="321" t="n">
        <f aca="false">SUM(D59:D61)</f>
        <v>26194.3214762033</v>
      </c>
      <c r="E62" s="321" t="n">
        <f aca="false">SUM(E59:E61)</f>
        <v>19796.4472446371</v>
      </c>
      <c r="F62" s="321" t="n">
        <f aca="false">SUM(F59:F61)</f>
        <v>15598.1946139271</v>
      </c>
      <c r="G62" s="321" t="n">
        <f aca="false">SUM(G59:G61)</f>
        <v>11636.14986473</v>
      </c>
      <c r="H62" s="321" t="n">
        <f aca="false">SUM(H59:H61)</f>
        <v>9392.66361776837</v>
      </c>
      <c r="I62" s="321" t="n">
        <f aca="false">SUM(I59:I61)</f>
        <v>9158.77089195944</v>
      </c>
      <c r="J62" s="321" t="n">
        <f aca="false">SUM(J59:J61)</f>
        <v>9200.10319135452</v>
      </c>
      <c r="K62" s="321" t="n">
        <f aca="false">SUM(K59:K61)</f>
        <v>9525.21011673022</v>
      </c>
      <c r="L62" s="321" t="n">
        <f aca="false">SUM(L59:L61)</f>
        <v>10212.8203364425</v>
      </c>
      <c r="M62" s="321" t="n">
        <f aca="false">SUM(M59:M61)</f>
        <v>10129.7532602235</v>
      </c>
      <c r="N62" s="321" t="n">
        <f aca="false">SUM(N59:N61)</f>
        <v>9715.51875656531</v>
      </c>
      <c r="O62" s="321" t="n">
        <f aca="false">SUM(O59:O61)</f>
        <v>9516.72496095087</v>
      </c>
      <c r="P62" s="321" t="n">
        <f aca="false">SUM(P59:P61)</f>
        <v>9543.97955135632</v>
      </c>
      <c r="Q62" s="321" t="n">
        <f aca="false">SUM(Q59:Q61)</f>
        <v>9797.76062432126</v>
      </c>
      <c r="R62" s="321" t="n">
        <f aca="false">SUM(R59:R61)</f>
        <v>10279.6726093475</v>
      </c>
      <c r="S62" s="321" t="n">
        <f aca="false">SUM(S59:S61)</f>
        <v>11006.8429486184</v>
      </c>
      <c r="T62" s="321" t="n">
        <f aca="false">SUM(T59:T61)</f>
        <v>9348.0708351154</v>
      </c>
      <c r="U62" s="321" t="n">
        <f aca="false">SUM(U59:U61)</f>
        <v>6371.75013393448</v>
      </c>
      <c r="V62" s="321" t="n">
        <f aca="false">SUM(V59:V61)</f>
        <v>2897.19892549014</v>
      </c>
      <c r="W62" s="143"/>
      <c r="X62" s="143"/>
      <c r="Y62" s="143"/>
      <c r="Z62" s="143"/>
      <c r="AA62" s="143"/>
      <c r="AB62" s="143"/>
      <c r="AC62" s="143"/>
      <c r="AD62" s="143"/>
      <c r="AE62" s="143"/>
      <c r="AF62" s="143"/>
      <c r="AG62" s="143"/>
      <c r="AH62" s="143"/>
      <c r="AI62" s="143"/>
      <c r="AJ62" s="143"/>
      <c r="AK62" s="143"/>
      <c r="AL62" s="143"/>
      <c r="AM62" s="143"/>
      <c r="AN62" s="143"/>
      <c r="AO62" s="143"/>
      <c r="AP62" s="143"/>
      <c r="AQ62" s="143"/>
      <c r="AR62" s="143"/>
      <c r="AS62" s="143"/>
      <c r="AT62" s="143"/>
      <c r="AU62" s="143"/>
      <c r="AV62" s="143"/>
      <c r="AW62" s="143"/>
      <c r="AX62" s="143"/>
      <c r="AY62" s="143"/>
      <c r="AZ62" s="143"/>
      <c r="BA62" s="143"/>
      <c r="BB62" s="143"/>
      <c r="BC62" s="143"/>
      <c r="BD62" s="143"/>
      <c r="BE62" s="143"/>
      <c r="BF62" s="143"/>
      <c r="BG62" s="143"/>
      <c r="BH62" s="143"/>
      <c r="BI62" s="143"/>
      <c r="BJ62" s="143"/>
      <c r="BK62" s="143"/>
      <c r="BL62" s="143"/>
      <c r="BM62" s="143"/>
      <c r="BN62" s="143"/>
      <c r="BO62" s="143"/>
      <c r="BP62" s="143"/>
      <c r="BQ62" s="143"/>
      <c r="BR62" s="143"/>
      <c r="BS62" s="143"/>
      <c r="BT62" s="143"/>
      <c r="BU62" s="143"/>
      <c r="BV62" s="143"/>
      <c r="BW62" s="143"/>
      <c r="BX62" s="143"/>
      <c r="BY62" s="143"/>
      <c r="BZ62" s="143"/>
      <c r="CA62" s="143"/>
      <c r="CB62" s="143"/>
      <c r="CC62" s="143"/>
      <c r="CD62" s="143"/>
      <c r="CE62" s="143"/>
      <c r="CF62" s="143"/>
      <c r="CG62" s="143"/>
      <c r="CH62" s="143"/>
      <c r="CI62" s="143"/>
      <c r="CJ62" s="143"/>
      <c r="CK62" s="143"/>
      <c r="CL62" s="143"/>
      <c r="CM62" s="143"/>
      <c r="CN62" s="143"/>
      <c r="CO62" s="143"/>
      <c r="CP62" s="143"/>
      <c r="CQ62" s="143"/>
      <c r="CR62" s="143"/>
      <c r="CS62" s="143"/>
      <c r="CT62" s="143"/>
      <c r="CU62" s="143"/>
      <c r="CV62" s="143"/>
      <c r="CW62" s="143"/>
      <c r="CX62" s="143"/>
      <c r="CY62" s="143"/>
      <c r="CZ62" s="143"/>
      <c r="DA62" s="143"/>
      <c r="DB62" s="143"/>
      <c r="DC62" s="143"/>
      <c r="DD62" s="143"/>
      <c r="DE62" s="143"/>
      <c r="DF62" s="143"/>
      <c r="DG62" s="143"/>
      <c r="DH62" s="143"/>
      <c r="DI62" s="143"/>
      <c r="DJ62" s="143"/>
      <c r="DK62" s="143"/>
      <c r="DL62" s="143"/>
      <c r="DM62" s="143"/>
      <c r="DN62" s="143"/>
      <c r="DO62" s="143"/>
      <c r="DP62" s="143"/>
      <c r="DQ62" s="143"/>
      <c r="DR62" s="143"/>
      <c r="DS62" s="143"/>
      <c r="DT62" s="143"/>
      <c r="DU62" s="143"/>
      <c r="DV62" s="143"/>
      <c r="DW62" s="143"/>
      <c r="DX62" s="143"/>
      <c r="DY62" s="143"/>
      <c r="DZ62" s="143"/>
      <c r="EA62" s="143"/>
      <c r="EB62" s="143"/>
      <c r="EC62" s="143"/>
      <c r="ED62" s="143"/>
      <c r="EE62" s="143"/>
      <c r="EF62" s="143"/>
      <c r="EG62" s="143"/>
      <c r="EH62" s="143"/>
      <c r="EI62" s="143"/>
      <c r="EJ62" s="143"/>
      <c r="EK62" s="143"/>
      <c r="EL62" s="143"/>
      <c r="EM62" s="143"/>
      <c r="EN62" s="143"/>
      <c r="EO62" s="143"/>
      <c r="EP62" s="143"/>
      <c r="EQ62" s="143"/>
      <c r="ER62" s="143"/>
      <c r="ES62" s="143"/>
      <c r="ET62" s="143"/>
      <c r="EU62" s="143"/>
      <c r="EV62" s="143"/>
      <c r="EW62" s="143"/>
      <c r="EX62" s="143"/>
      <c r="EY62" s="143"/>
      <c r="EZ62" s="143"/>
      <c r="FA62" s="143"/>
      <c r="FB62" s="143"/>
      <c r="FC62" s="143"/>
      <c r="FD62" s="143"/>
      <c r="FE62" s="143"/>
      <c r="FF62" s="143"/>
      <c r="FG62" s="143"/>
      <c r="FH62" s="143"/>
      <c r="FI62" s="143"/>
      <c r="FJ62" s="143"/>
      <c r="FK62" s="143"/>
      <c r="FL62" s="143"/>
      <c r="FM62" s="143"/>
      <c r="FN62" s="143"/>
      <c r="FO62" s="143"/>
      <c r="FP62" s="143"/>
      <c r="FQ62" s="143"/>
      <c r="FR62" s="143"/>
      <c r="FS62" s="143"/>
      <c r="FT62" s="143"/>
      <c r="FU62" s="143"/>
      <c r="FV62" s="143"/>
      <c r="FW62" s="143"/>
      <c r="FX62" s="143"/>
      <c r="FY62" s="143"/>
      <c r="FZ62" s="143"/>
      <c r="GA62" s="143"/>
      <c r="GB62" s="143"/>
      <c r="GC62" s="143"/>
      <c r="GD62" s="143"/>
      <c r="GE62" s="143"/>
      <c r="GF62" s="143"/>
      <c r="GG62" s="143"/>
      <c r="GH62" s="143"/>
      <c r="GI62" s="143"/>
      <c r="GJ62" s="143"/>
      <c r="GK62" s="143"/>
      <c r="GL62" s="143"/>
      <c r="GM62" s="143"/>
      <c r="GN62" s="143"/>
      <c r="GO62" s="143"/>
      <c r="GP62" s="143"/>
      <c r="GQ62" s="143"/>
      <c r="GR62" s="143"/>
      <c r="GS62" s="143"/>
      <c r="GT62" s="143"/>
      <c r="GU62" s="143"/>
      <c r="GV62" s="143"/>
      <c r="GW62" s="143"/>
      <c r="GX62" s="143"/>
      <c r="GY62" s="143"/>
      <c r="GZ62" s="143"/>
      <c r="HA62" s="143"/>
      <c r="HB62" s="143"/>
      <c r="HC62" s="143"/>
      <c r="HD62" s="143"/>
      <c r="HE62" s="143"/>
      <c r="HF62" s="143"/>
      <c r="HG62" s="143"/>
      <c r="HH62" s="143"/>
      <c r="HI62" s="143"/>
      <c r="HJ62" s="143"/>
      <c r="HK62" s="143"/>
      <c r="HL62" s="143"/>
      <c r="HM62" s="143"/>
      <c r="HN62" s="143"/>
      <c r="HO62" s="143"/>
      <c r="HP62" s="143"/>
      <c r="HQ62" s="143"/>
      <c r="HR62" s="143"/>
      <c r="HS62" s="143"/>
      <c r="HT62" s="143"/>
      <c r="HU62" s="143"/>
      <c r="HV62" s="143"/>
      <c r="HW62" s="143"/>
      <c r="HX62" s="143"/>
      <c r="HY62" s="143"/>
      <c r="HZ62" s="143"/>
      <c r="IA62" s="143"/>
      <c r="IB62" s="143"/>
      <c r="IC62" s="143"/>
      <c r="ID62" s="143"/>
      <c r="IE62" s="143"/>
      <c r="IF62" s="143"/>
      <c r="IG62" s="143"/>
      <c r="IH62" s="143"/>
      <c r="II62" s="143"/>
      <c r="IJ62" s="143"/>
      <c r="IK62" s="143"/>
      <c r="IL62" s="143"/>
      <c r="IM62" s="143"/>
      <c r="IN62" s="143"/>
      <c r="IO62" s="143"/>
      <c r="IP62" s="143"/>
      <c r="IQ62" s="143"/>
      <c r="IR62" s="143"/>
      <c r="IS62" s="143"/>
      <c r="IT62" s="143"/>
      <c r="IU62" s="143"/>
      <c r="IV62" s="143"/>
      <c r="IW62" s="143"/>
    </row>
    <row r="63" customFormat="false" ht="12.75" hidden="false" customHeight="false" outlineLevel="0" collapsed="false">
      <c r="A63" s="143"/>
      <c r="B63" s="147"/>
      <c r="C63" s="147"/>
      <c r="D63" s="147"/>
      <c r="E63" s="147"/>
      <c r="F63" s="147"/>
      <c r="G63" s="147"/>
      <c r="H63" s="147"/>
      <c r="I63" s="147"/>
      <c r="J63" s="147"/>
      <c r="K63" s="147"/>
      <c r="L63" s="147"/>
      <c r="M63" s="147"/>
      <c r="N63" s="147"/>
      <c r="O63" s="147"/>
      <c r="P63" s="147"/>
      <c r="Q63" s="147"/>
      <c r="R63" s="147"/>
      <c r="S63" s="147"/>
      <c r="T63" s="147"/>
      <c r="U63" s="147"/>
      <c r="V63" s="147"/>
      <c r="W63" s="143"/>
      <c r="X63" s="143"/>
      <c r="Y63" s="143"/>
      <c r="Z63" s="143"/>
      <c r="AA63" s="143"/>
      <c r="AB63" s="143"/>
      <c r="AC63" s="143"/>
      <c r="AD63" s="143"/>
      <c r="AE63" s="143"/>
      <c r="AF63" s="143"/>
      <c r="AG63" s="143"/>
      <c r="AH63" s="143"/>
      <c r="AI63" s="143"/>
      <c r="AJ63" s="143"/>
      <c r="AK63" s="143"/>
      <c r="AL63" s="143"/>
      <c r="AM63" s="143"/>
      <c r="AN63" s="143"/>
      <c r="AO63" s="143"/>
      <c r="AP63" s="143"/>
      <c r="AQ63" s="143"/>
      <c r="AR63" s="143"/>
      <c r="AS63" s="143"/>
      <c r="AT63" s="143"/>
      <c r="AU63" s="143"/>
      <c r="AV63" s="143"/>
      <c r="AW63" s="143"/>
      <c r="AX63" s="143"/>
      <c r="AY63" s="143"/>
      <c r="AZ63" s="143"/>
      <c r="BA63" s="143"/>
      <c r="BB63" s="143"/>
      <c r="BC63" s="143"/>
      <c r="BD63" s="143"/>
      <c r="BE63" s="143"/>
      <c r="BF63" s="143"/>
      <c r="BG63" s="143"/>
      <c r="BH63" s="143"/>
      <c r="BI63" s="143"/>
      <c r="BJ63" s="143"/>
      <c r="BK63" s="143"/>
      <c r="BL63" s="143"/>
      <c r="BM63" s="143"/>
      <c r="BN63" s="143"/>
      <c r="BO63" s="143"/>
      <c r="BP63" s="143"/>
      <c r="BQ63" s="143"/>
      <c r="BR63" s="143"/>
      <c r="BS63" s="143"/>
      <c r="BT63" s="143"/>
      <c r="BU63" s="143"/>
      <c r="BV63" s="143"/>
      <c r="BW63" s="143"/>
      <c r="BX63" s="143"/>
      <c r="BY63" s="143"/>
      <c r="BZ63" s="143"/>
      <c r="CA63" s="143"/>
      <c r="CB63" s="143"/>
      <c r="CC63" s="143"/>
      <c r="CD63" s="143"/>
      <c r="CE63" s="143"/>
      <c r="CF63" s="143"/>
      <c r="CG63" s="143"/>
      <c r="CH63" s="143"/>
      <c r="CI63" s="143"/>
      <c r="CJ63" s="143"/>
      <c r="CK63" s="143"/>
      <c r="CL63" s="143"/>
      <c r="CM63" s="143"/>
      <c r="CN63" s="143"/>
      <c r="CO63" s="143"/>
      <c r="CP63" s="143"/>
      <c r="CQ63" s="143"/>
      <c r="CR63" s="143"/>
      <c r="CS63" s="143"/>
      <c r="CT63" s="143"/>
      <c r="CU63" s="143"/>
      <c r="CV63" s="143"/>
      <c r="CW63" s="143"/>
      <c r="CX63" s="143"/>
      <c r="CY63" s="143"/>
      <c r="CZ63" s="143"/>
      <c r="DA63" s="143"/>
      <c r="DB63" s="143"/>
      <c r="DC63" s="143"/>
      <c r="DD63" s="143"/>
      <c r="DE63" s="143"/>
      <c r="DF63" s="143"/>
      <c r="DG63" s="143"/>
      <c r="DH63" s="143"/>
      <c r="DI63" s="143"/>
      <c r="DJ63" s="143"/>
      <c r="DK63" s="143"/>
      <c r="DL63" s="143"/>
      <c r="DM63" s="143"/>
      <c r="DN63" s="143"/>
      <c r="DO63" s="143"/>
      <c r="DP63" s="143"/>
      <c r="DQ63" s="143"/>
      <c r="DR63" s="143"/>
      <c r="DS63" s="143"/>
      <c r="DT63" s="143"/>
      <c r="DU63" s="143"/>
      <c r="DV63" s="143"/>
      <c r="DW63" s="143"/>
      <c r="DX63" s="143"/>
      <c r="DY63" s="143"/>
      <c r="DZ63" s="143"/>
      <c r="EA63" s="143"/>
      <c r="EB63" s="143"/>
      <c r="EC63" s="143"/>
      <c r="ED63" s="143"/>
      <c r="EE63" s="143"/>
      <c r="EF63" s="143"/>
      <c r="EG63" s="143"/>
      <c r="EH63" s="143"/>
      <c r="EI63" s="143"/>
      <c r="EJ63" s="143"/>
      <c r="EK63" s="143"/>
      <c r="EL63" s="143"/>
      <c r="EM63" s="143"/>
      <c r="EN63" s="143"/>
      <c r="EO63" s="143"/>
      <c r="EP63" s="143"/>
      <c r="EQ63" s="143"/>
      <c r="ER63" s="143"/>
      <c r="ES63" s="143"/>
      <c r="ET63" s="143"/>
      <c r="EU63" s="143"/>
      <c r="EV63" s="143"/>
      <c r="EW63" s="143"/>
      <c r="EX63" s="143"/>
      <c r="EY63" s="143"/>
      <c r="EZ63" s="143"/>
      <c r="FA63" s="143"/>
      <c r="FB63" s="143"/>
      <c r="FC63" s="143"/>
      <c r="FD63" s="143"/>
      <c r="FE63" s="143"/>
      <c r="FF63" s="143"/>
      <c r="FG63" s="143"/>
      <c r="FH63" s="143"/>
      <c r="FI63" s="143"/>
      <c r="FJ63" s="143"/>
      <c r="FK63" s="143"/>
      <c r="FL63" s="143"/>
      <c r="FM63" s="143"/>
      <c r="FN63" s="143"/>
      <c r="FO63" s="143"/>
      <c r="FP63" s="143"/>
      <c r="FQ63" s="143"/>
      <c r="FR63" s="143"/>
      <c r="FS63" s="143"/>
      <c r="FT63" s="143"/>
      <c r="FU63" s="143"/>
      <c r="FV63" s="143"/>
      <c r="FW63" s="143"/>
      <c r="FX63" s="143"/>
      <c r="FY63" s="143"/>
      <c r="FZ63" s="143"/>
      <c r="GA63" s="143"/>
      <c r="GB63" s="143"/>
      <c r="GC63" s="143"/>
      <c r="GD63" s="143"/>
      <c r="GE63" s="143"/>
      <c r="GF63" s="143"/>
      <c r="GG63" s="143"/>
      <c r="GH63" s="143"/>
      <c r="GI63" s="143"/>
      <c r="GJ63" s="143"/>
      <c r="GK63" s="143"/>
      <c r="GL63" s="143"/>
      <c r="GM63" s="143"/>
      <c r="GN63" s="143"/>
      <c r="GO63" s="143"/>
      <c r="GP63" s="143"/>
      <c r="GQ63" s="143"/>
      <c r="GR63" s="143"/>
      <c r="GS63" s="143"/>
      <c r="GT63" s="143"/>
      <c r="GU63" s="143"/>
      <c r="GV63" s="143"/>
      <c r="GW63" s="143"/>
      <c r="GX63" s="143"/>
      <c r="GY63" s="143"/>
      <c r="GZ63" s="143"/>
      <c r="HA63" s="143"/>
      <c r="HB63" s="143"/>
      <c r="HC63" s="143"/>
      <c r="HD63" s="143"/>
      <c r="HE63" s="143"/>
      <c r="HF63" s="143"/>
      <c r="HG63" s="143"/>
      <c r="HH63" s="143"/>
      <c r="HI63" s="143"/>
      <c r="HJ63" s="143"/>
      <c r="HK63" s="143"/>
      <c r="HL63" s="143"/>
      <c r="HM63" s="143"/>
      <c r="HN63" s="143"/>
      <c r="HO63" s="143"/>
      <c r="HP63" s="143"/>
      <c r="HQ63" s="143"/>
      <c r="HR63" s="143"/>
      <c r="HS63" s="143"/>
      <c r="HT63" s="143"/>
      <c r="HU63" s="143"/>
      <c r="HV63" s="143"/>
      <c r="HW63" s="143"/>
      <c r="HX63" s="143"/>
      <c r="HY63" s="143"/>
      <c r="HZ63" s="143"/>
      <c r="IA63" s="143"/>
      <c r="IB63" s="143"/>
      <c r="IC63" s="143"/>
      <c r="ID63" s="143"/>
      <c r="IE63" s="143"/>
      <c r="IF63" s="143"/>
      <c r="IG63" s="143"/>
      <c r="IH63" s="143"/>
      <c r="II63" s="143"/>
      <c r="IJ63" s="143"/>
      <c r="IK63" s="143"/>
      <c r="IL63" s="143"/>
      <c r="IM63" s="143"/>
      <c r="IN63" s="143"/>
      <c r="IO63" s="143"/>
      <c r="IP63" s="143"/>
      <c r="IQ63" s="143"/>
      <c r="IR63" s="143"/>
      <c r="IS63" s="143"/>
      <c r="IT63" s="143"/>
      <c r="IU63" s="143"/>
      <c r="IV63" s="143"/>
      <c r="IW63" s="143"/>
    </row>
    <row r="64" customFormat="false" ht="12.75" hidden="false" customHeight="false" outlineLevel="0" collapsed="false">
      <c r="A64" s="143"/>
      <c r="B64" s="320" t="s">
        <v>223</v>
      </c>
      <c r="C64" s="147"/>
      <c r="D64" s="147"/>
      <c r="E64" s="147"/>
      <c r="F64" s="147"/>
      <c r="G64" s="147"/>
      <c r="H64" s="147"/>
      <c r="I64" s="147"/>
      <c r="J64" s="147"/>
      <c r="K64" s="147"/>
      <c r="L64" s="147"/>
      <c r="M64" s="147"/>
      <c r="N64" s="147"/>
      <c r="O64" s="147"/>
      <c r="P64" s="147"/>
      <c r="Q64" s="147"/>
      <c r="R64" s="147"/>
      <c r="S64" s="147"/>
      <c r="T64" s="147"/>
      <c r="U64" s="147"/>
      <c r="V64" s="147"/>
      <c r="W64" s="143"/>
      <c r="X64" s="143"/>
      <c r="Y64" s="143"/>
      <c r="Z64" s="143"/>
      <c r="AA64" s="143"/>
      <c r="AB64" s="143"/>
      <c r="AC64" s="143"/>
      <c r="AD64" s="143"/>
      <c r="AE64" s="143"/>
      <c r="AF64" s="143"/>
      <c r="AG64" s="143"/>
      <c r="AH64" s="143"/>
      <c r="AI64" s="143"/>
      <c r="AJ64" s="143"/>
      <c r="AK64" s="143"/>
      <c r="AL64" s="143"/>
      <c r="AM64" s="143"/>
      <c r="AN64" s="143"/>
      <c r="AO64" s="143"/>
      <c r="AP64" s="143"/>
      <c r="AQ64" s="143"/>
      <c r="AR64" s="143"/>
      <c r="AS64" s="143"/>
      <c r="AT64" s="143"/>
      <c r="AU64" s="143"/>
      <c r="AV64" s="143"/>
      <c r="AW64" s="143"/>
      <c r="AX64" s="143"/>
      <c r="AY64" s="143"/>
      <c r="AZ64" s="143"/>
      <c r="BA64" s="143"/>
      <c r="BB64" s="143"/>
      <c r="BC64" s="143"/>
      <c r="BD64" s="143"/>
      <c r="BE64" s="143"/>
      <c r="BF64" s="143"/>
      <c r="BG64" s="143"/>
      <c r="BH64" s="143"/>
      <c r="BI64" s="143"/>
      <c r="BJ64" s="143"/>
      <c r="BK64" s="143"/>
      <c r="BL64" s="143"/>
      <c r="BM64" s="143"/>
      <c r="BN64" s="143"/>
      <c r="BO64" s="143"/>
      <c r="BP64" s="143"/>
      <c r="BQ64" s="143"/>
      <c r="BR64" s="143"/>
      <c r="BS64" s="143"/>
      <c r="BT64" s="143"/>
      <c r="BU64" s="143"/>
      <c r="BV64" s="143"/>
      <c r="BW64" s="143"/>
      <c r="BX64" s="143"/>
      <c r="BY64" s="143"/>
      <c r="BZ64" s="143"/>
      <c r="CA64" s="143"/>
      <c r="CB64" s="143"/>
      <c r="CC64" s="143"/>
      <c r="CD64" s="143"/>
      <c r="CE64" s="143"/>
      <c r="CF64" s="143"/>
      <c r="CG64" s="143"/>
      <c r="CH64" s="143"/>
      <c r="CI64" s="143"/>
      <c r="CJ64" s="143"/>
      <c r="CK64" s="143"/>
      <c r="CL64" s="143"/>
      <c r="CM64" s="143"/>
      <c r="CN64" s="143"/>
      <c r="CO64" s="143"/>
      <c r="CP64" s="143"/>
      <c r="CQ64" s="143"/>
      <c r="CR64" s="143"/>
      <c r="CS64" s="143"/>
      <c r="CT64" s="143"/>
      <c r="CU64" s="143"/>
      <c r="CV64" s="143"/>
      <c r="CW64" s="143"/>
      <c r="CX64" s="143"/>
      <c r="CY64" s="143"/>
      <c r="CZ64" s="143"/>
      <c r="DA64" s="143"/>
      <c r="DB64" s="143"/>
      <c r="DC64" s="143"/>
      <c r="DD64" s="143"/>
      <c r="DE64" s="143"/>
      <c r="DF64" s="143"/>
      <c r="DG64" s="143"/>
      <c r="DH64" s="143"/>
      <c r="DI64" s="143"/>
      <c r="DJ64" s="143"/>
      <c r="DK64" s="143"/>
      <c r="DL64" s="143"/>
      <c r="DM64" s="143"/>
      <c r="DN64" s="143"/>
      <c r="DO64" s="143"/>
      <c r="DP64" s="143"/>
      <c r="DQ64" s="143"/>
      <c r="DR64" s="143"/>
      <c r="DS64" s="143"/>
      <c r="DT64" s="143"/>
      <c r="DU64" s="143"/>
      <c r="DV64" s="143"/>
      <c r="DW64" s="143"/>
      <c r="DX64" s="143"/>
      <c r="DY64" s="143"/>
      <c r="DZ64" s="143"/>
      <c r="EA64" s="143"/>
      <c r="EB64" s="143"/>
      <c r="EC64" s="143"/>
      <c r="ED64" s="143"/>
      <c r="EE64" s="143"/>
      <c r="EF64" s="143"/>
      <c r="EG64" s="143"/>
      <c r="EH64" s="143"/>
      <c r="EI64" s="143"/>
      <c r="EJ64" s="143"/>
      <c r="EK64" s="143"/>
      <c r="EL64" s="143"/>
      <c r="EM64" s="143"/>
      <c r="EN64" s="143"/>
      <c r="EO64" s="143"/>
      <c r="EP64" s="143"/>
      <c r="EQ64" s="143"/>
      <c r="ER64" s="143"/>
      <c r="ES64" s="143"/>
      <c r="ET64" s="143"/>
      <c r="EU64" s="143"/>
      <c r="EV64" s="143"/>
      <c r="EW64" s="143"/>
      <c r="EX64" s="143"/>
      <c r="EY64" s="143"/>
      <c r="EZ64" s="143"/>
      <c r="FA64" s="143"/>
      <c r="FB64" s="143"/>
      <c r="FC64" s="143"/>
      <c r="FD64" s="143"/>
      <c r="FE64" s="143"/>
      <c r="FF64" s="143"/>
      <c r="FG64" s="143"/>
      <c r="FH64" s="143"/>
      <c r="FI64" s="143"/>
      <c r="FJ64" s="143"/>
      <c r="FK64" s="143"/>
      <c r="FL64" s="143"/>
      <c r="FM64" s="143"/>
      <c r="FN64" s="143"/>
      <c r="FO64" s="143"/>
      <c r="FP64" s="143"/>
      <c r="FQ64" s="143"/>
      <c r="FR64" s="143"/>
      <c r="FS64" s="143"/>
      <c r="FT64" s="143"/>
      <c r="FU64" s="143"/>
      <c r="FV64" s="143"/>
      <c r="FW64" s="143"/>
      <c r="FX64" s="143"/>
      <c r="FY64" s="143"/>
      <c r="FZ64" s="143"/>
      <c r="GA64" s="143"/>
      <c r="GB64" s="143"/>
      <c r="GC64" s="143"/>
      <c r="GD64" s="143"/>
      <c r="GE64" s="143"/>
      <c r="GF64" s="143"/>
      <c r="GG64" s="143"/>
      <c r="GH64" s="143"/>
      <c r="GI64" s="143"/>
      <c r="GJ64" s="143"/>
      <c r="GK64" s="143"/>
      <c r="GL64" s="143"/>
      <c r="GM64" s="143"/>
      <c r="GN64" s="143"/>
      <c r="GO64" s="143"/>
      <c r="GP64" s="143"/>
      <c r="GQ64" s="143"/>
      <c r="GR64" s="143"/>
      <c r="GS64" s="143"/>
      <c r="GT64" s="143"/>
      <c r="GU64" s="143"/>
      <c r="GV64" s="143"/>
      <c r="GW64" s="143"/>
      <c r="GX64" s="143"/>
      <c r="GY64" s="143"/>
      <c r="GZ64" s="143"/>
      <c r="HA64" s="143"/>
      <c r="HB64" s="143"/>
      <c r="HC64" s="143"/>
      <c r="HD64" s="143"/>
      <c r="HE64" s="143"/>
      <c r="HF64" s="143"/>
      <c r="HG64" s="143"/>
      <c r="HH64" s="143"/>
      <c r="HI64" s="143"/>
      <c r="HJ64" s="143"/>
      <c r="HK64" s="143"/>
      <c r="HL64" s="143"/>
      <c r="HM64" s="143"/>
      <c r="HN64" s="143"/>
      <c r="HO64" s="143"/>
      <c r="HP64" s="143"/>
      <c r="HQ64" s="143"/>
      <c r="HR64" s="143"/>
      <c r="HS64" s="143"/>
      <c r="HT64" s="143"/>
      <c r="HU64" s="143"/>
      <c r="HV64" s="143"/>
      <c r="HW64" s="143"/>
      <c r="HX64" s="143"/>
      <c r="HY64" s="143"/>
      <c r="HZ64" s="143"/>
      <c r="IA64" s="143"/>
      <c r="IB64" s="143"/>
      <c r="IC64" s="143"/>
      <c r="ID64" s="143"/>
      <c r="IE64" s="143"/>
      <c r="IF64" s="143"/>
      <c r="IG64" s="143"/>
      <c r="IH64" s="143"/>
      <c r="II64" s="143"/>
      <c r="IJ64" s="143"/>
      <c r="IK64" s="143"/>
      <c r="IL64" s="143"/>
      <c r="IM64" s="143"/>
      <c r="IN64" s="143"/>
      <c r="IO64" s="143"/>
      <c r="IP64" s="143"/>
      <c r="IQ64" s="143"/>
      <c r="IR64" s="143"/>
      <c r="IS64" s="143"/>
      <c r="IT64" s="143"/>
      <c r="IU64" s="143"/>
      <c r="IV64" s="143"/>
      <c r="IW64" s="143"/>
    </row>
    <row r="65" customFormat="false" ht="12.75" hidden="false" customHeight="false" outlineLevel="0" collapsed="false">
      <c r="A65" s="143"/>
      <c r="B65" s="147" t="s">
        <v>271</v>
      </c>
      <c r="C65" s="289" t="n">
        <f aca="false">Devel_Financials!G8-Devel_Financials!C59</f>
        <v>41250</v>
      </c>
      <c r="D65" s="147" t="n">
        <f aca="false">+C67</f>
        <v>39284.9201536285</v>
      </c>
      <c r="E65" s="147" t="n">
        <f aca="false">+D67</f>
        <v>37415.2685129034</v>
      </c>
      <c r="F65" s="147" t="n">
        <f aca="false">+E67</f>
        <v>35497.4395256384</v>
      </c>
      <c r="G65" s="147" t="n">
        <f aca="false">+F67</f>
        <v>33348.9151674416</v>
      </c>
      <c r="H65" s="147" t="n">
        <f aca="false">+G67</f>
        <v>31209.6556835793</v>
      </c>
      <c r="I65" s="147" t="n">
        <f aca="false">+H67</f>
        <v>28829.509467017</v>
      </c>
      <c r="J65" s="147" t="n">
        <f aca="false">+I67</f>
        <v>26222.3738292568</v>
      </c>
      <c r="K65" s="147" t="n">
        <f aca="false">+J67</f>
        <v>23371.5719964962</v>
      </c>
      <c r="L65" s="147" t="n">
        <f aca="false">+K67</f>
        <v>20189.0876625564</v>
      </c>
      <c r="M65" s="147" t="n">
        <f aca="false">+L67</f>
        <v>17681.0861801765</v>
      </c>
      <c r="N65" s="147" t="n">
        <f aca="false">+M67</f>
        <v>15460.2958021697</v>
      </c>
      <c r="O65" s="147" t="n">
        <f aca="false">+N67</f>
        <v>13043.090088269</v>
      </c>
      <c r="P65" s="147" t="n">
        <f aca="false">+O67</f>
        <v>10426.6895761741</v>
      </c>
      <c r="Q65" s="147" t="n">
        <f aca="false">+P67</f>
        <v>7621.28562765312</v>
      </c>
      <c r="R65" s="147" t="n">
        <f aca="false">+Q67</f>
        <v>4620.39283067178</v>
      </c>
      <c r="S65" s="147" t="n">
        <f aca="false">+R67</f>
        <v>1409.18738629472</v>
      </c>
      <c r="T65" s="147" t="n">
        <f aca="false">+S67</f>
        <v>0</v>
      </c>
      <c r="U65" s="147" t="n">
        <f aca="false">+T67</f>
        <v>0</v>
      </c>
      <c r="V65" s="147" t="n">
        <f aca="false">+U67</f>
        <v>0</v>
      </c>
      <c r="W65" s="143"/>
      <c r="X65" s="143"/>
      <c r="Y65" s="143"/>
      <c r="Z65" s="143"/>
      <c r="AA65" s="143"/>
      <c r="AB65" s="143"/>
      <c r="AC65" s="143"/>
      <c r="AD65" s="143"/>
      <c r="AE65" s="143"/>
      <c r="AF65" s="143"/>
      <c r="AG65" s="143"/>
      <c r="AH65" s="143"/>
      <c r="AI65" s="143"/>
      <c r="AJ65" s="143"/>
      <c r="AK65" s="143"/>
      <c r="AL65" s="143"/>
      <c r="AM65" s="143"/>
      <c r="AN65" s="143"/>
      <c r="AO65" s="143"/>
      <c r="AP65" s="143"/>
      <c r="AQ65" s="143"/>
      <c r="AR65" s="143"/>
      <c r="AS65" s="143"/>
      <c r="AT65" s="143"/>
      <c r="AU65" s="143"/>
      <c r="AV65" s="143"/>
      <c r="AW65" s="143"/>
      <c r="AX65" s="143"/>
      <c r="AY65" s="143"/>
      <c r="AZ65" s="143"/>
      <c r="BA65" s="143"/>
      <c r="BB65" s="143"/>
      <c r="BC65" s="143"/>
      <c r="BD65" s="143"/>
      <c r="BE65" s="143"/>
      <c r="BF65" s="143"/>
      <c r="BG65" s="143"/>
      <c r="BH65" s="143"/>
      <c r="BI65" s="143"/>
      <c r="BJ65" s="143"/>
      <c r="BK65" s="143"/>
      <c r="BL65" s="143"/>
      <c r="BM65" s="143"/>
      <c r="BN65" s="143"/>
      <c r="BO65" s="143"/>
      <c r="BP65" s="143"/>
      <c r="BQ65" s="143"/>
      <c r="BR65" s="143"/>
      <c r="BS65" s="143"/>
      <c r="BT65" s="143"/>
      <c r="BU65" s="143"/>
      <c r="BV65" s="143"/>
      <c r="BW65" s="143"/>
      <c r="BX65" s="143"/>
      <c r="BY65" s="143"/>
      <c r="BZ65" s="143"/>
      <c r="CA65" s="143"/>
      <c r="CB65" s="143"/>
      <c r="CC65" s="143"/>
      <c r="CD65" s="143"/>
      <c r="CE65" s="143"/>
      <c r="CF65" s="143"/>
      <c r="CG65" s="143"/>
      <c r="CH65" s="143"/>
      <c r="CI65" s="143"/>
      <c r="CJ65" s="143"/>
      <c r="CK65" s="143"/>
      <c r="CL65" s="143"/>
      <c r="CM65" s="143"/>
      <c r="CN65" s="143"/>
      <c r="CO65" s="143"/>
      <c r="CP65" s="143"/>
      <c r="CQ65" s="143"/>
      <c r="CR65" s="143"/>
      <c r="CS65" s="143"/>
      <c r="CT65" s="143"/>
      <c r="CU65" s="143"/>
      <c r="CV65" s="143"/>
      <c r="CW65" s="143"/>
      <c r="CX65" s="143"/>
      <c r="CY65" s="143"/>
      <c r="CZ65" s="143"/>
      <c r="DA65" s="143"/>
      <c r="DB65" s="143"/>
      <c r="DC65" s="143"/>
      <c r="DD65" s="143"/>
      <c r="DE65" s="143"/>
      <c r="DF65" s="143"/>
      <c r="DG65" s="143"/>
      <c r="DH65" s="143"/>
      <c r="DI65" s="143"/>
      <c r="DJ65" s="143"/>
      <c r="DK65" s="143"/>
      <c r="DL65" s="143"/>
      <c r="DM65" s="143"/>
      <c r="DN65" s="143"/>
      <c r="DO65" s="143"/>
      <c r="DP65" s="143"/>
      <c r="DQ65" s="143"/>
      <c r="DR65" s="143"/>
      <c r="DS65" s="143"/>
      <c r="DT65" s="143"/>
      <c r="DU65" s="143"/>
      <c r="DV65" s="143"/>
      <c r="DW65" s="143"/>
      <c r="DX65" s="143"/>
      <c r="DY65" s="143"/>
      <c r="DZ65" s="143"/>
      <c r="EA65" s="143"/>
      <c r="EB65" s="143"/>
      <c r="EC65" s="143"/>
      <c r="ED65" s="143"/>
      <c r="EE65" s="143"/>
      <c r="EF65" s="143"/>
      <c r="EG65" s="143"/>
      <c r="EH65" s="143"/>
      <c r="EI65" s="143"/>
      <c r="EJ65" s="143"/>
      <c r="EK65" s="143"/>
      <c r="EL65" s="143"/>
      <c r="EM65" s="143"/>
      <c r="EN65" s="143"/>
      <c r="EO65" s="143"/>
      <c r="EP65" s="143"/>
      <c r="EQ65" s="143"/>
      <c r="ER65" s="143"/>
      <c r="ES65" s="143"/>
      <c r="ET65" s="143"/>
      <c r="EU65" s="143"/>
      <c r="EV65" s="143"/>
      <c r="EW65" s="143"/>
      <c r="EX65" s="143"/>
      <c r="EY65" s="143"/>
      <c r="EZ65" s="143"/>
      <c r="FA65" s="143"/>
      <c r="FB65" s="143"/>
      <c r="FC65" s="143"/>
      <c r="FD65" s="143"/>
      <c r="FE65" s="143"/>
      <c r="FF65" s="143"/>
      <c r="FG65" s="143"/>
      <c r="FH65" s="143"/>
      <c r="FI65" s="143"/>
      <c r="FJ65" s="143"/>
      <c r="FK65" s="143"/>
      <c r="FL65" s="143"/>
      <c r="FM65" s="143"/>
      <c r="FN65" s="143"/>
      <c r="FO65" s="143"/>
      <c r="FP65" s="143"/>
      <c r="FQ65" s="143"/>
      <c r="FR65" s="143"/>
      <c r="FS65" s="143"/>
      <c r="FT65" s="143"/>
      <c r="FU65" s="143"/>
      <c r="FV65" s="143"/>
      <c r="FW65" s="143"/>
      <c r="FX65" s="143"/>
      <c r="FY65" s="143"/>
      <c r="FZ65" s="143"/>
      <c r="GA65" s="143"/>
      <c r="GB65" s="143"/>
      <c r="GC65" s="143"/>
      <c r="GD65" s="143"/>
      <c r="GE65" s="143"/>
      <c r="GF65" s="143"/>
      <c r="GG65" s="143"/>
      <c r="GH65" s="143"/>
      <c r="GI65" s="143"/>
      <c r="GJ65" s="143"/>
      <c r="GK65" s="143"/>
      <c r="GL65" s="143"/>
      <c r="GM65" s="143"/>
      <c r="GN65" s="143"/>
      <c r="GO65" s="143"/>
      <c r="GP65" s="143"/>
      <c r="GQ65" s="143"/>
      <c r="GR65" s="143"/>
      <c r="GS65" s="143"/>
      <c r="GT65" s="143"/>
      <c r="GU65" s="143"/>
      <c r="GV65" s="143"/>
      <c r="GW65" s="143"/>
      <c r="GX65" s="143"/>
      <c r="GY65" s="143"/>
      <c r="GZ65" s="143"/>
      <c r="HA65" s="143"/>
      <c r="HB65" s="143"/>
      <c r="HC65" s="143"/>
      <c r="HD65" s="143"/>
      <c r="HE65" s="143"/>
      <c r="HF65" s="143"/>
      <c r="HG65" s="143"/>
      <c r="HH65" s="143"/>
      <c r="HI65" s="143"/>
      <c r="HJ65" s="143"/>
      <c r="HK65" s="143"/>
      <c r="HL65" s="143"/>
      <c r="HM65" s="143"/>
      <c r="HN65" s="143"/>
      <c r="HO65" s="143"/>
      <c r="HP65" s="143"/>
      <c r="HQ65" s="143"/>
      <c r="HR65" s="143"/>
      <c r="HS65" s="143"/>
      <c r="HT65" s="143"/>
      <c r="HU65" s="143"/>
      <c r="HV65" s="143"/>
      <c r="HW65" s="143"/>
      <c r="HX65" s="143"/>
      <c r="HY65" s="143"/>
      <c r="HZ65" s="143"/>
      <c r="IA65" s="143"/>
      <c r="IB65" s="143"/>
      <c r="IC65" s="143"/>
      <c r="ID65" s="143"/>
      <c r="IE65" s="143"/>
      <c r="IF65" s="143"/>
      <c r="IG65" s="143"/>
      <c r="IH65" s="143"/>
      <c r="II65" s="143"/>
      <c r="IJ65" s="143"/>
      <c r="IK65" s="143"/>
      <c r="IL65" s="143"/>
      <c r="IM65" s="143"/>
      <c r="IN65" s="143"/>
      <c r="IO65" s="143"/>
      <c r="IP65" s="143"/>
      <c r="IQ65" s="143"/>
      <c r="IR65" s="143"/>
      <c r="IS65" s="143"/>
      <c r="IT65" s="143"/>
      <c r="IU65" s="143"/>
      <c r="IV65" s="143"/>
      <c r="IW65" s="143"/>
    </row>
    <row r="66" customFormat="false" ht="12.75" hidden="false" customHeight="false" outlineLevel="0" collapsed="false">
      <c r="A66" s="143"/>
      <c r="B66" s="147" t="s">
        <v>275</v>
      </c>
      <c r="C66" s="147" t="n">
        <f aca="false">-$C$65*C71</f>
        <v>-1965.07984637154</v>
      </c>
      <c r="D66" s="147" t="n">
        <f aca="false">-$C$65*D71</f>
        <v>-1869.65164072502</v>
      </c>
      <c r="E66" s="147" t="n">
        <f aca="false">-$C$65*E71</f>
        <v>-1917.82898726501</v>
      </c>
      <c r="F66" s="147" t="n">
        <f aca="false">-$C$65*F71</f>
        <v>-2148.52435819689</v>
      </c>
      <c r="G66" s="147" t="n">
        <f aca="false">-$C$65*G71</f>
        <v>-2139.25948386227</v>
      </c>
      <c r="H66" s="147" t="n">
        <f aca="false">-$C$65*H71</f>
        <v>-2380.14621656223</v>
      </c>
      <c r="I66" s="147" t="n">
        <f aca="false">-$C$65*I71</f>
        <v>-2607.13563776026</v>
      </c>
      <c r="J66" s="147" t="n">
        <f aca="false">-$C$65*J71</f>
        <v>-2850.8018327606</v>
      </c>
      <c r="K66" s="147" t="n">
        <f aca="false">-$C$65*K71</f>
        <v>-3182.48433393976</v>
      </c>
      <c r="L66" s="147" t="n">
        <f aca="false">-$C$65*L71</f>
        <v>-2508.00148237989</v>
      </c>
      <c r="M66" s="147" t="n">
        <f aca="false">-$C$65*M71</f>
        <v>-2220.79037800687</v>
      </c>
      <c r="N66" s="147" t="n">
        <f aca="false">-$C$65*N71</f>
        <v>-2417.20571390068</v>
      </c>
      <c r="O66" s="147" t="n">
        <f aca="false">-$C$65*O71</f>
        <v>-2616.40051209487</v>
      </c>
      <c r="P66" s="147" t="n">
        <f aca="false">-$C$65*P71</f>
        <v>-2805.40394852099</v>
      </c>
      <c r="Q66" s="147" t="n">
        <f aca="false">-$C$65*Q71</f>
        <v>-3000.89279698134</v>
      </c>
      <c r="R66" s="147" t="n">
        <f aca="false">-$C$65*R71</f>
        <v>-3211.20544437706</v>
      </c>
      <c r="S66" s="147" t="n">
        <f aca="false">-$C$65*S71</f>
        <v>-1409.18738629472</v>
      </c>
      <c r="T66" s="147" t="n">
        <f aca="false">-$C$65*T71</f>
        <v>-0</v>
      </c>
      <c r="U66" s="147" t="n">
        <f aca="false">-$C$65*U71</f>
        <v>-0</v>
      </c>
      <c r="V66" s="147" t="n">
        <f aca="false">-$C$65*V71</f>
        <v>-0</v>
      </c>
      <c r="W66" s="143"/>
      <c r="X66" s="143"/>
      <c r="Y66" s="143"/>
      <c r="Z66" s="143"/>
      <c r="AA66" s="143"/>
      <c r="AB66" s="143"/>
      <c r="AC66" s="143"/>
      <c r="AD66" s="143"/>
      <c r="AE66" s="143"/>
      <c r="AF66" s="143"/>
      <c r="AG66" s="143"/>
      <c r="AH66" s="143"/>
      <c r="AI66" s="143"/>
      <c r="AJ66" s="143"/>
      <c r="AK66" s="143"/>
      <c r="AL66" s="143"/>
      <c r="AM66" s="143"/>
      <c r="AN66" s="143"/>
      <c r="AO66" s="143"/>
      <c r="AP66" s="143"/>
      <c r="AQ66" s="143"/>
      <c r="AR66" s="143"/>
      <c r="AS66" s="143"/>
      <c r="AT66" s="143"/>
      <c r="AU66" s="143"/>
      <c r="AV66" s="143"/>
      <c r="AW66" s="143"/>
      <c r="AX66" s="143"/>
      <c r="AY66" s="143"/>
      <c r="AZ66" s="143"/>
      <c r="BA66" s="143"/>
      <c r="BB66" s="143"/>
      <c r="BC66" s="143"/>
      <c r="BD66" s="143"/>
      <c r="BE66" s="143"/>
      <c r="BF66" s="143"/>
      <c r="BG66" s="143"/>
      <c r="BH66" s="143"/>
      <c r="BI66" s="143"/>
      <c r="BJ66" s="143"/>
      <c r="BK66" s="143"/>
      <c r="BL66" s="143"/>
      <c r="BM66" s="143"/>
      <c r="BN66" s="143"/>
      <c r="BO66" s="143"/>
      <c r="BP66" s="143"/>
      <c r="BQ66" s="143"/>
      <c r="BR66" s="143"/>
      <c r="BS66" s="143"/>
      <c r="BT66" s="143"/>
      <c r="BU66" s="143"/>
      <c r="BV66" s="143"/>
      <c r="BW66" s="143"/>
      <c r="BX66" s="143"/>
      <c r="BY66" s="143"/>
      <c r="BZ66" s="143"/>
      <c r="CA66" s="143"/>
      <c r="CB66" s="143"/>
      <c r="CC66" s="143"/>
      <c r="CD66" s="143"/>
      <c r="CE66" s="143"/>
      <c r="CF66" s="143"/>
      <c r="CG66" s="143"/>
      <c r="CH66" s="143"/>
      <c r="CI66" s="143"/>
      <c r="CJ66" s="143"/>
      <c r="CK66" s="143"/>
      <c r="CL66" s="143"/>
      <c r="CM66" s="143"/>
      <c r="CN66" s="143"/>
      <c r="CO66" s="143"/>
      <c r="CP66" s="143"/>
      <c r="CQ66" s="143"/>
      <c r="CR66" s="143"/>
      <c r="CS66" s="143"/>
      <c r="CT66" s="143"/>
      <c r="CU66" s="143"/>
      <c r="CV66" s="143"/>
      <c r="CW66" s="143"/>
      <c r="CX66" s="143"/>
      <c r="CY66" s="143"/>
      <c r="CZ66" s="143"/>
      <c r="DA66" s="143"/>
      <c r="DB66" s="143"/>
      <c r="DC66" s="143"/>
      <c r="DD66" s="143"/>
      <c r="DE66" s="143"/>
      <c r="DF66" s="143"/>
      <c r="DG66" s="143"/>
      <c r="DH66" s="143"/>
      <c r="DI66" s="143"/>
      <c r="DJ66" s="143"/>
      <c r="DK66" s="143"/>
      <c r="DL66" s="143"/>
      <c r="DM66" s="143"/>
      <c r="DN66" s="143"/>
      <c r="DO66" s="143"/>
      <c r="DP66" s="143"/>
      <c r="DQ66" s="143"/>
      <c r="DR66" s="143"/>
      <c r="DS66" s="143"/>
      <c r="DT66" s="143"/>
      <c r="DU66" s="143"/>
      <c r="DV66" s="143"/>
      <c r="DW66" s="143"/>
      <c r="DX66" s="143"/>
      <c r="DY66" s="143"/>
      <c r="DZ66" s="143"/>
      <c r="EA66" s="143"/>
      <c r="EB66" s="143"/>
      <c r="EC66" s="143"/>
      <c r="ED66" s="143"/>
      <c r="EE66" s="143"/>
      <c r="EF66" s="143"/>
      <c r="EG66" s="143"/>
      <c r="EH66" s="143"/>
      <c r="EI66" s="143"/>
      <c r="EJ66" s="143"/>
      <c r="EK66" s="143"/>
      <c r="EL66" s="143"/>
      <c r="EM66" s="143"/>
      <c r="EN66" s="143"/>
      <c r="EO66" s="143"/>
      <c r="EP66" s="143"/>
      <c r="EQ66" s="143"/>
      <c r="ER66" s="143"/>
      <c r="ES66" s="143"/>
      <c r="ET66" s="143"/>
      <c r="EU66" s="143"/>
      <c r="EV66" s="143"/>
      <c r="EW66" s="143"/>
      <c r="EX66" s="143"/>
      <c r="EY66" s="143"/>
      <c r="EZ66" s="143"/>
      <c r="FA66" s="143"/>
      <c r="FB66" s="143"/>
      <c r="FC66" s="143"/>
      <c r="FD66" s="143"/>
      <c r="FE66" s="143"/>
      <c r="FF66" s="143"/>
      <c r="FG66" s="143"/>
      <c r="FH66" s="143"/>
      <c r="FI66" s="143"/>
      <c r="FJ66" s="143"/>
      <c r="FK66" s="143"/>
      <c r="FL66" s="143"/>
      <c r="FM66" s="143"/>
      <c r="FN66" s="143"/>
      <c r="FO66" s="143"/>
      <c r="FP66" s="143"/>
      <c r="FQ66" s="143"/>
      <c r="FR66" s="143"/>
      <c r="FS66" s="143"/>
      <c r="FT66" s="143"/>
      <c r="FU66" s="143"/>
      <c r="FV66" s="143"/>
      <c r="FW66" s="143"/>
      <c r="FX66" s="143"/>
      <c r="FY66" s="143"/>
      <c r="FZ66" s="143"/>
      <c r="GA66" s="143"/>
      <c r="GB66" s="143"/>
      <c r="GC66" s="143"/>
      <c r="GD66" s="143"/>
      <c r="GE66" s="143"/>
      <c r="GF66" s="143"/>
      <c r="GG66" s="143"/>
      <c r="GH66" s="143"/>
      <c r="GI66" s="143"/>
      <c r="GJ66" s="143"/>
      <c r="GK66" s="143"/>
      <c r="GL66" s="143"/>
      <c r="GM66" s="143"/>
      <c r="GN66" s="143"/>
      <c r="GO66" s="143"/>
      <c r="GP66" s="143"/>
      <c r="GQ66" s="143"/>
      <c r="GR66" s="143"/>
      <c r="GS66" s="143"/>
      <c r="GT66" s="143"/>
      <c r="GU66" s="143"/>
      <c r="GV66" s="143"/>
      <c r="GW66" s="143"/>
      <c r="GX66" s="143"/>
      <c r="GY66" s="143"/>
      <c r="GZ66" s="143"/>
      <c r="HA66" s="143"/>
      <c r="HB66" s="143"/>
      <c r="HC66" s="143"/>
      <c r="HD66" s="143"/>
      <c r="HE66" s="143"/>
      <c r="HF66" s="143"/>
      <c r="HG66" s="143"/>
      <c r="HH66" s="143"/>
      <c r="HI66" s="143"/>
      <c r="HJ66" s="143"/>
      <c r="HK66" s="143"/>
      <c r="HL66" s="143"/>
      <c r="HM66" s="143"/>
      <c r="HN66" s="143"/>
      <c r="HO66" s="143"/>
      <c r="HP66" s="143"/>
      <c r="HQ66" s="143"/>
      <c r="HR66" s="143"/>
      <c r="HS66" s="143"/>
      <c r="HT66" s="143"/>
      <c r="HU66" s="143"/>
      <c r="HV66" s="143"/>
      <c r="HW66" s="143"/>
      <c r="HX66" s="143"/>
      <c r="HY66" s="143"/>
      <c r="HZ66" s="143"/>
      <c r="IA66" s="143"/>
      <c r="IB66" s="143"/>
      <c r="IC66" s="143"/>
      <c r="ID66" s="143"/>
      <c r="IE66" s="143"/>
      <c r="IF66" s="143"/>
      <c r="IG66" s="143"/>
      <c r="IH66" s="143"/>
      <c r="II66" s="143"/>
      <c r="IJ66" s="143"/>
      <c r="IK66" s="143"/>
      <c r="IL66" s="143"/>
      <c r="IM66" s="143"/>
      <c r="IN66" s="143"/>
      <c r="IO66" s="143"/>
      <c r="IP66" s="143"/>
      <c r="IQ66" s="143"/>
      <c r="IR66" s="143"/>
      <c r="IS66" s="143"/>
      <c r="IT66" s="143"/>
      <c r="IU66" s="143"/>
      <c r="IV66" s="143"/>
      <c r="IW66" s="143"/>
    </row>
    <row r="67" customFormat="false" ht="12.75" hidden="false" customHeight="false" outlineLevel="0" collapsed="false">
      <c r="A67" s="143"/>
      <c r="B67" s="147" t="s">
        <v>274</v>
      </c>
      <c r="C67" s="321" t="n">
        <f aca="false">SUM(C65:C66)</f>
        <v>39284.9201536285</v>
      </c>
      <c r="D67" s="321" t="n">
        <f aca="false">SUM(D65:D66)</f>
        <v>37415.2685129034</v>
      </c>
      <c r="E67" s="321" t="n">
        <f aca="false">SUM(E65:E66)</f>
        <v>35497.4395256384</v>
      </c>
      <c r="F67" s="321" t="n">
        <f aca="false">SUM(F65:F66)</f>
        <v>33348.9151674416</v>
      </c>
      <c r="G67" s="321" t="n">
        <f aca="false">SUM(G65:G66)</f>
        <v>31209.6556835793</v>
      </c>
      <c r="H67" s="321" t="n">
        <f aca="false">SUM(H65:H66)</f>
        <v>28829.509467017</v>
      </c>
      <c r="I67" s="321" t="n">
        <f aca="false">SUM(I65:I66)</f>
        <v>26222.3738292568</v>
      </c>
      <c r="J67" s="321" t="n">
        <f aca="false">SUM(J65:J66)</f>
        <v>23371.5719964962</v>
      </c>
      <c r="K67" s="321" t="n">
        <f aca="false">SUM(K65:K66)</f>
        <v>20189.0876625564</v>
      </c>
      <c r="L67" s="321" t="n">
        <f aca="false">SUM(L65:L66)</f>
        <v>17681.0861801765</v>
      </c>
      <c r="M67" s="321" t="n">
        <f aca="false">SUM(M65:M66)</f>
        <v>15460.2958021697</v>
      </c>
      <c r="N67" s="321" t="n">
        <f aca="false">SUM(N65:N66)</f>
        <v>13043.090088269</v>
      </c>
      <c r="O67" s="321" t="n">
        <f aca="false">SUM(O65:O66)</f>
        <v>10426.6895761741</v>
      </c>
      <c r="P67" s="321" t="n">
        <f aca="false">SUM(P65:P66)</f>
        <v>7621.28562765312</v>
      </c>
      <c r="Q67" s="321" t="n">
        <f aca="false">SUM(Q65:Q66)</f>
        <v>4620.39283067178</v>
      </c>
      <c r="R67" s="321" t="n">
        <f aca="false">SUM(R65:R66)</f>
        <v>1409.18738629472</v>
      </c>
      <c r="S67" s="321" t="n">
        <f aca="false">SUM(S65:S66)</f>
        <v>0</v>
      </c>
      <c r="T67" s="321" t="n">
        <f aca="false">SUM(T65:T66)</f>
        <v>0</v>
      </c>
      <c r="U67" s="321" t="n">
        <f aca="false">SUM(U65:U66)</f>
        <v>0</v>
      </c>
      <c r="V67" s="321" t="n">
        <f aca="false">SUM(V65:V66)</f>
        <v>0</v>
      </c>
      <c r="W67" s="143"/>
      <c r="X67" s="143"/>
      <c r="Y67" s="143"/>
      <c r="Z67" s="143"/>
      <c r="AA67" s="143"/>
      <c r="AB67" s="143"/>
      <c r="AC67" s="143"/>
      <c r="AD67" s="143"/>
      <c r="AE67" s="143"/>
      <c r="AF67" s="143"/>
      <c r="AG67" s="143"/>
      <c r="AH67" s="143"/>
      <c r="AI67" s="143"/>
      <c r="AJ67" s="143"/>
      <c r="AK67" s="143"/>
      <c r="AL67" s="143"/>
      <c r="AM67" s="143"/>
      <c r="AN67" s="143"/>
      <c r="AO67" s="143"/>
      <c r="AP67" s="143"/>
      <c r="AQ67" s="143"/>
      <c r="AR67" s="143"/>
      <c r="AS67" s="143"/>
      <c r="AT67" s="143"/>
      <c r="AU67" s="143"/>
      <c r="AV67" s="143"/>
      <c r="AW67" s="143"/>
      <c r="AX67" s="143"/>
      <c r="AY67" s="143"/>
      <c r="AZ67" s="143"/>
      <c r="BA67" s="143"/>
      <c r="BB67" s="143"/>
      <c r="BC67" s="143"/>
      <c r="BD67" s="143"/>
      <c r="BE67" s="143"/>
      <c r="BF67" s="143"/>
      <c r="BG67" s="143"/>
      <c r="BH67" s="143"/>
      <c r="BI67" s="143"/>
      <c r="BJ67" s="143"/>
      <c r="BK67" s="143"/>
      <c r="BL67" s="143"/>
      <c r="BM67" s="143"/>
      <c r="BN67" s="143"/>
      <c r="BO67" s="143"/>
      <c r="BP67" s="143"/>
      <c r="BQ67" s="143"/>
      <c r="BR67" s="143"/>
      <c r="BS67" s="143"/>
      <c r="BT67" s="143"/>
      <c r="BU67" s="143"/>
      <c r="BV67" s="143"/>
      <c r="BW67" s="143"/>
      <c r="BX67" s="143"/>
      <c r="BY67" s="143"/>
      <c r="BZ67" s="143"/>
      <c r="CA67" s="143"/>
      <c r="CB67" s="143"/>
      <c r="CC67" s="143"/>
      <c r="CD67" s="143"/>
      <c r="CE67" s="143"/>
      <c r="CF67" s="143"/>
      <c r="CG67" s="143"/>
      <c r="CH67" s="143"/>
      <c r="CI67" s="143"/>
      <c r="CJ67" s="143"/>
      <c r="CK67" s="143"/>
      <c r="CL67" s="143"/>
      <c r="CM67" s="143"/>
      <c r="CN67" s="143"/>
      <c r="CO67" s="143"/>
      <c r="CP67" s="143"/>
      <c r="CQ67" s="143"/>
      <c r="CR67" s="143"/>
      <c r="CS67" s="143"/>
      <c r="CT67" s="143"/>
      <c r="CU67" s="143"/>
      <c r="CV67" s="143"/>
      <c r="CW67" s="143"/>
      <c r="CX67" s="143"/>
      <c r="CY67" s="143"/>
      <c r="CZ67" s="143"/>
      <c r="DA67" s="143"/>
      <c r="DB67" s="143"/>
      <c r="DC67" s="143"/>
      <c r="DD67" s="143"/>
      <c r="DE67" s="143"/>
      <c r="DF67" s="143"/>
      <c r="DG67" s="143"/>
      <c r="DH67" s="143"/>
      <c r="DI67" s="143"/>
      <c r="DJ67" s="143"/>
      <c r="DK67" s="143"/>
      <c r="DL67" s="143"/>
      <c r="DM67" s="143"/>
      <c r="DN67" s="143"/>
      <c r="DO67" s="143"/>
      <c r="DP67" s="143"/>
      <c r="DQ67" s="143"/>
      <c r="DR67" s="143"/>
      <c r="DS67" s="143"/>
      <c r="DT67" s="143"/>
      <c r="DU67" s="143"/>
      <c r="DV67" s="143"/>
      <c r="DW67" s="143"/>
      <c r="DX67" s="143"/>
      <c r="DY67" s="143"/>
      <c r="DZ67" s="143"/>
      <c r="EA67" s="143"/>
      <c r="EB67" s="143"/>
      <c r="EC67" s="143"/>
      <c r="ED67" s="143"/>
      <c r="EE67" s="143"/>
      <c r="EF67" s="143"/>
      <c r="EG67" s="143"/>
      <c r="EH67" s="143"/>
      <c r="EI67" s="143"/>
      <c r="EJ67" s="143"/>
      <c r="EK67" s="143"/>
      <c r="EL67" s="143"/>
      <c r="EM67" s="143"/>
      <c r="EN67" s="143"/>
      <c r="EO67" s="143"/>
      <c r="EP67" s="143"/>
      <c r="EQ67" s="143"/>
      <c r="ER67" s="143"/>
      <c r="ES67" s="143"/>
      <c r="ET67" s="143"/>
      <c r="EU67" s="143"/>
      <c r="EV67" s="143"/>
      <c r="EW67" s="143"/>
      <c r="EX67" s="143"/>
      <c r="EY67" s="143"/>
      <c r="EZ67" s="143"/>
      <c r="FA67" s="143"/>
      <c r="FB67" s="143"/>
      <c r="FC67" s="143"/>
      <c r="FD67" s="143"/>
      <c r="FE67" s="143"/>
      <c r="FF67" s="143"/>
      <c r="FG67" s="143"/>
      <c r="FH67" s="143"/>
      <c r="FI67" s="143"/>
      <c r="FJ67" s="143"/>
      <c r="FK67" s="143"/>
      <c r="FL67" s="143"/>
      <c r="FM67" s="143"/>
      <c r="FN67" s="143"/>
      <c r="FO67" s="143"/>
      <c r="FP67" s="143"/>
      <c r="FQ67" s="143"/>
      <c r="FR67" s="143"/>
      <c r="FS67" s="143"/>
      <c r="FT67" s="143"/>
      <c r="FU67" s="143"/>
      <c r="FV67" s="143"/>
      <c r="FW67" s="143"/>
      <c r="FX67" s="143"/>
      <c r="FY67" s="143"/>
      <c r="FZ67" s="143"/>
      <c r="GA67" s="143"/>
      <c r="GB67" s="143"/>
      <c r="GC67" s="143"/>
      <c r="GD67" s="143"/>
      <c r="GE67" s="143"/>
      <c r="GF67" s="143"/>
      <c r="GG67" s="143"/>
      <c r="GH67" s="143"/>
      <c r="GI67" s="143"/>
      <c r="GJ67" s="143"/>
      <c r="GK67" s="143"/>
      <c r="GL67" s="143"/>
      <c r="GM67" s="143"/>
      <c r="GN67" s="143"/>
      <c r="GO67" s="143"/>
      <c r="GP67" s="143"/>
      <c r="GQ67" s="143"/>
      <c r="GR67" s="143"/>
      <c r="GS67" s="143"/>
      <c r="GT67" s="143"/>
      <c r="GU67" s="143"/>
      <c r="GV67" s="143"/>
      <c r="GW67" s="143"/>
      <c r="GX67" s="143"/>
      <c r="GY67" s="143"/>
      <c r="GZ67" s="143"/>
      <c r="HA67" s="143"/>
      <c r="HB67" s="143"/>
      <c r="HC67" s="143"/>
      <c r="HD67" s="143"/>
      <c r="HE67" s="143"/>
      <c r="HF67" s="143"/>
      <c r="HG67" s="143"/>
      <c r="HH67" s="143"/>
      <c r="HI67" s="143"/>
      <c r="HJ67" s="143"/>
      <c r="HK67" s="143"/>
      <c r="HL67" s="143"/>
      <c r="HM67" s="143"/>
      <c r="HN67" s="143"/>
      <c r="HO67" s="143"/>
      <c r="HP67" s="143"/>
      <c r="HQ67" s="143"/>
      <c r="HR67" s="143"/>
      <c r="HS67" s="143"/>
      <c r="HT67" s="143"/>
      <c r="HU67" s="143"/>
      <c r="HV67" s="143"/>
      <c r="HW67" s="143"/>
      <c r="HX67" s="143"/>
      <c r="HY67" s="143"/>
      <c r="HZ67" s="143"/>
      <c r="IA67" s="143"/>
      <c r="IB67" s="143"/>
      <c r="IC67" s="143"/>
      <c r="ID67" s="143"/>
      <c r="IE67" s="143"/>
      <c r="IF67" s="143"/>
      <c r="IG67" s="143"/>
      <c r="IH67" s="143"/>
      <c r="II67" s="143"/>
      <c r="IJ67" s="143"/>
      <c r="IK67" s="143"/>
      <c r="IL67" s="143"/>
      <c r="IM67" s="143"/>
      <c r="IN67" s="143"/>
      <c r="IO67" s="143"/>
      <c r="IP67" s="143"/>
      <c r="IQ67" s="143"/>
      <c r="IR67" s="143"/>
      <c r="IS67" s="143"/>
      <c r="IT67" s="143"/>
      <c r="IU67" s="143"/>
      <c r="IV67" s="143"/>
      <c r="IW67" s="143"/>
    </row>
    <row r="68" customFormat="false" ht="12.75" hidden="false" customHeight="false" outlineLevel="0" collapsed="false">
      <c r="A68" s="143"/>
      <c r="B68" s="147"/>
      <c r="C68" s="147"/>
      <c r="D68" s="147"/>
      <c r="E68" s="147"/>
      <c r="F68" s="147"/>
      <c r="G68" s="147"/>
      <c r="H68" s="147"/>
      <c r="I68" s="147"/>
      <c r="J68" s="147"/>
      <c r="K68" s="147"/>
      <c r="L68" s="147"/>
      <c r="M68" s="147"/>
      <c r="N68" s="147"/>
      <c r="O68" s="147"/>
      <c r="P68" s="147"/>
      <c r="Q68" s="147"/>
      <c r="R68" s="147"/>
      <c r="S68" s="147"/>
      <c r="T68" s="147"/>
      <c r="U68" s="147"/>
      <c r="V68" s="147"/>
      <c r="W68" s="143"/>
      <c r="X68" s="143"/>
      <c r="Y68" s="143"/>
      <c r="Z68" s="143"/>
      <c r="AA68" s="143"/>
      <c r="AB68" s="143"/>
      <c r="AC68" s="143"/>
      <c r="AD68" s="143"/>
      <c r="AE68" s="143"/>
      <c r="AF68" s="143"/>
      <c r="AG68" s="143"/>
      <c r="AH68" s="143"/>
      <c r="AI68" s="143"/>
      <c r="AJ68" s="143"/>
      <c r="AK68" s="143"/>
      <c r="AL68" s="143"/>
      <c r="AM68" s="143"/>
      <c r="AN68" s="143"/>
      <c r="AO68" s="143"/>
      <c r="AP68" s="143"/>
      <c r="AQ68" s="143"/>
      <c r="AR68" s="143"/>
      <c r="AS68" s="143"/>
      <c r="AT68" s="143"/>
      <c r="AU68" s="143"/>
      <c r="AV68" s="143"/>
      <c r="AW68" s="143"/>
      <c r="AX68" s="143"/>
      <c r="AY68" s="143"/>
      <c r="AZ68" s="143"/>
      <c r="BA68" s="143"/>
      <c r="BB68" s="143"/>
      <c r="BC68" s="143"/>
      <c r="BD68" s="143"/>
      <c r="BE68" s="143"/>
      <c r="BF68" s="143"/>
      <c r="BG68" s="143"/>
      <c r="BH68" s="143"/>
      <c r="BI68" s="143"/>
      <c r="BJ68" s="143"/>
      <c r="BK68" s="143"/>
      <c r="BL68" s="143"/>
      <c r="BM68" s="143"/>
      <c r="BN68" s="143"/>
      <c r="BO68" s="143"/>
      <c r="BP68" s="143"/>
      <c r="BQ68" s="143"/>
      <c r="BR68" s="143"/>
      <c r="BS68" s="143"/>
      <c r="BT68" s="143"/>
      <c r="BU68" s="143"/>
      <c r="BV68" s="143"/>
      <c r="BW68" s="143"/>
      <c r="BX68" s="143"/>
      <c r="BY68" s="143"/>
      <c r="BZ68" s="143"/>
      <c r="CA68" s="143"/>
      <c r="CB68" s="143"/>
      <c r="CC68" s="143"/>
      <c r="CD68" s="143"/>
      <c r="CE68" s="143"/>
      <c r="CF68" s="143"/>
      <c r="CG68" s="143"/>
      <c r="CH68" s="143"/>
      <c r="CI68" s="143"/>
      <c r="CJ68" s="143"/>
      <c r="CK68" s="143"/>
      <c r="CL68" s="143"/>
      <c r="CM68" s="143"/>
      <c r="CN68" s="143"/>
      <c r="CO68" s="143"/>
      <c r="CP68" s="143"/>
      <c r="CQ68" s="143"/>
      <c r="CR68" s="143"/>
      <c r="CS68" s="143"/>
      <c r="CT68" s="143"/>
      <c r="CU68" s="143"/>
      <c r="CV68" s="143"/>
      <c r="CW68" s="143"/>
      <c r="CX68" s="143"/>
      <c r="CY68" s="143"/>
      <c r="CZ68" s="143"/>
      <c r="DA68" s="143"/>
      <c r="DB68" s="143"/>
      <c r="DC68" s="143"/>
      <c r="DD68" s="143"/>
      <c r="DE68" s="143"/>
      <c r="DF68" s="143"/>
      <c r="DG68" s="143"/>
      <c r="DH68" s="143"/>
      <c r="DI68" s="143"/>
      <c r="DJ68" s="143"/>
      <c r="DK68" s="143"/>
      <c r="DL68" s="143"/>
      <c r="DM68" s="143"/>
      <c r="DN68" s="143"/>
      <c r="DO68" s="143"/>
      <c r="DP68" s="143"/>
      <c r="DQ68" s="143"/>
      <c r="DR68" s="143"/>
      <c r="DS68" s="143"/>
      <c r="DT68" s="143"/>
      <c r="DU68" s="143"/>
      <c r="DV68" s="143"/>
      <c r="DW68" s="143"/>
      <c r="DX68" s="143"/>
      <c r="DY68" s="143"/>
      <c r="DZ68" s="143"/>
      <c r="EA68" s="143"/>
      <c r="EB68" s="143"/>
      <c r="EC68" s="143"/>
      <c r="ED68" s="143"/>
      <c r="EE68" s="143"/>
      <c r="EF68" s="143"/>
      <c r="EG68" s="143"/>
      <c r="EH68" s="143"/>
      <c r="EI68" s="143"/>
      <c r="EJ68" s="143"/>
      <c r="EK68" s="143"/>
      <c r="EL68" s="143"/>
      <c r="EM68" s="143"/>
      <c r="EN68" s="143"/>
      <c r="EO68" s="143"/>
      <c r="EP68" s="143"/>
      <c r="EQ68" s="143"/>
      <c r="ER68" s="143"/>
      <c r="ES68" s="143"/>
      <c r="ET68" s="143"/>
      <c r="EU68" s="143"/>
      <c r="EV68" s="143"/>
      <c r="EW68" s="143"/>
      <c r="EX68" s="143"/>
      <c r="EY68" s="143"/>
      <c r="EZ68" s="143"/>
      <c r="FA68" s="143"/>
      <c r="FB68" s="143"/>
      <c r="FC68" s="143"/>
      <c r="FD68" s="143"/>
      <c r="FE68" s="143"/>
      <c r="FF68" s="143"/>
      <c r="FG68" s="143"/>
      <c r="FH68" s="143"/>
      <c r="FI68" s="143"/>
      <c r="FJ68" s="143"/>
      <c r="FK68" s="143"/>
      <c r="FL68" s="143"/>
      <c r="FM68" s="143"/>
      <c r="FN68" s="143"/>
      <c r="FO68" s="143"/>
      <c r="FP68" s="143"/>
      <c r="FQ68" s="143"/>
      <c r="FR68" s="143"/>
      <c r="FS68" s="143"/>
      <c r="FT68" s="143"/>
      <c r="FU68" s="143"/>
      <c r="FV68" s="143"/>
      <c r="FW68" s="143"/>
      <c r="FX68" s="143"/>
      <c r="FY68" s="143"/>
      <c r="FZ68" s="143"/>
      <c r="GA68" s="143"/>
      <c r="GB68" s="143"/>
      <c r="GC68" s="143"/>
      <c r="GD68" s="143"/>
      <c r="GE68" s="143"/>
      <c r="GF68" s="143"/>
      <c r="GG68" s="143"/>
      <c r="GH68" s="143"/>
      <c r="GI68" s="143"/>
      <c r="GJ68" s="143"/>
      <c r="GK68" s="143"/>
      <c r="GL68" s="143"/>
      <c r="GM68" s="143"/>
      <c r="GN68" s="143"/>
      <c r="GO68" s="143"/>
      <c r="GP68" s="143"/>
      <c r="GQ68" s="143"/>
      <c r="GR68" s="143"/>
      <c r="GS68" s="143"/>
      <c r="GT68" s="143"/>
      <c r="GU68" s="143"/>
      <c r="GV68" s="143"/>
      <c r="GW68" s="143"/>
      <c r="GX68" s="143"/>
      <c r="GY68" s="143"/>
      <c r="GZ68" s="143"/>
      <c r="HA68" s="143"/>
      <c r="HB68" s="143"/>
      <c r="HC68" s="143"/>
      <c r="HD68" s="143"/>
      <c r="HE68" s="143"/>
      <c r="HF68" s="143"/>
      <c r="HG68" s="143"/>
      <c r="HH68" s="143"/>
      <c r="HI68" s="143"/>
      <c r="HJ68" s="143"/>
      <c r="HK68" s="143"/>
      <c r="HL68" s="143"/>
      <c r="HM68" s="143"/>
      <c r="HN68" s="143"/>
      <c r="HO68" s="143"/>
      <c r="HP68" s="143"/>
      <c r="HQ68" s="143"/>
      <c r="HR68" s="143"/>
      <c r="HS68" s="143"/>
      <c r="HT68" s="143"/>
      <c r="HU68" s="143"/>
      <c r="HV68" s="143"/>
      <c r="HW68" s="143"/>
      <c r="HX68" s="143"/>
      <c r="HY68" s="143"/>
      <c r="HZ68" s="143"/>
      <c r="IA68" s="143"/>
      <c r="IB68" s="143"/>
      <c r="IC68" s="143"/>
      <c r="ID68" s="143"/>
      <c r="IE68" s="143"/>
      <c r="IF68" s="143"/>
      <c r="IG68" s="143"/>
      <c r="IH68" s="143"/>
      <c r="II68" s="143"/>
      <c r="IJ68" s="143"/>
      <c r="IK68" s="143"/>
      <c r="IL68" s="143"/>
      <c r="IM68" s="143"/>
      <c r="IN68" s="143"/>
      <c r="IO68" s="143"/>
      <c r="IP68" s="143"/>
      <c r="IQ68" s="143"/>
      <c r="IR68" s="143"/>
      <c r="IS68" s="143"/>
      <c r="IT68" s="143"/>
      <c r="IU68" s="143"/>
      <c r="IV68" s="143"/>
      <c r="IW68" s="143"/>
    </row>
    <row r="69" customFormat="false" ht="12.75" hidden="false" customHeight="false" outlineLevel="0" collapsed="false">
      <c r="A69" s="143"/>
      <c r="B69" s="186" t="s">
        <v>276</v>
      </c>
      <c r="C69" s="317" t="n">
        <v>0.118569956738466</v>
      </c>
      <c r="D69" s="317" t="n">
        <v>0.116482239388554</v>
      </c>
      <c r="E69" s="317" t="n">
        <v>0.154454068065073</v>
      </c>
      <c r="F69" s="317" t="n">
        <v>0.206665316252551</v>
      </c>
      <c r="G69" s="317" t="n">
        <v>0.290748252565275</v>
      </c>
      <c r="H69" s="317" t="n">
        <v>0.390632535566276</v>
      </c>
      <c r="I69" s="317" t="n">
        <v>0.542331388280108</v>
      </c>
      <c r="J69" s="317" t="n">
        <v>0.576685708989856</v>
      </c>
      <c r="K69" s="317" t="n">
        <v>0.596099554471037</v>
      </c>
      <c r="L69" s="317" t="n">
        <v>0.630281756234412</v>
      </c>
      <c r="M69" s="317" t="n">
        <v>0.0480896531411658</v>
      </c>
      <c r="N69" s="317" t="n">
        <v>-0.0020494409236012</v>
      </c>
      <c r="O69" s="317" t="n">
        <v>0.0119438284065804</v>
      </c>
      <c r="P69" s="317" t="n">
        <v>0.0247510820279499</v>
      </c>
      <c r="Q69" s="317" t="n">
        <v>0.0386830792479804</v>
      </c>
      <c r="R69" s="317" t="n">
        <v>0.0561966247171503</v>
      </c>
      <c r="S69" s="317" t="n">
        <v>0.0688572378576128</v>
      </c>
      <c r="T69" s="317" t="n">
        <v>0.0777850684163403</v>
      </c>
      <c r="U69" s="317" t="n">
        <v>0.0926623805677502</v>
      </c>
      <c r="V69" s="317" t="n">
        <v>0.132311337279817</v>
      </c>
      <c r="W69" s="143"/>
      <c r="X69" s="143"/>
      <c r="Y69" s="143"/>
      <c r="Z69" s="143"/>
      <c r="AA69" s="143"/>
      <c r="AB69" s="143"/>
      <c r="AC69" s="143"/>
      <c r="AD69" s="143"/>
      <c r="AE69" s="143"/>
      <c r="AF69" s="143"/>
      <c r="AG69" s="143"/>
      <c r="AH69" s="143"/>
      <c r="AI69" s="143"/>
      <c r="AJ69" s="143"/>
      <c r="AK69" s="143"/>
      <c r="AL69" s="143"/>
      <c r="AM69" s="143"/>
      <c r="AN69" s="143"/>
      <c r="AO69" s="143"/>
      <c r="AP69" s="143"/>
      <c r="AQ69" s="143"/>
      <c r="AR69" s="143"/>
      <c r="AS69" s="143"/>
      <c r="AT69" s="143"/>
      <c r="AU69" s="143"/>
      <c r="AV69" s="143"/>
      <c r="AW69" s="143"/>
      <c r="AX69" s="143"/>
      <c r="AY69" s="143"/>
      <c r="AZ69" s="143"/>
      <c r="BA69" s="143"/>
      <c r="BB69" s="143"/>
      <c r="BC69" s="143"/>
      <c r="BD69" s="143"/>
      <c r="BE69" s="143"/>
      <c r="BF69" s="143"/>
      <c r="BG69" s="143"/>
      <c r="BH69" s="143"/>
      <c r="BI69" s="143"/>
      <c r="BJ69" s="143"/>
      <c r="BK69" s="143"/>
      <c r="BL69" s="143"/>
      <c r="BM69" s="143"/>
      <c r="BN69" s="143"/>
      <c r="BO69" s="143"/>
      <c r="BP69" s="143"/>
      <c r="BQ69" s="143"/>
      <c r="BR69" s="143"/>
      <c r="BS69" s="143"/>
      <c r="BT69" s="143"/>
      <c r="BU69" s="143"/>
      <c r="BV69" s="143"/>
      <c r="BW69" s="143"/>
      <c r="BX69" s="143"/>
      <c r="BY69" s="143"/>
      <c r="BZ69" s="143"/>
      <c r="CA69" s="143"/>
      <c r="CB69" s="143"/>
      <c r="CC69" s="143"/>
      <c r="CD69" s="143"/>
      <c r="CE69" s="143"/>
      <c r="CF69" s="143"/>
      <c r="CG69" s="143"/>
      <c r="CH69" s="143"/>
      <c r="CI69" s="143"/>
      <c r="CJ69" s="143"/>
      <c r="CK69" s="143"/>
      <c r="CL69" s="143"/>
      <c r="CM69" s="143"/>
      <c r="CN69" s="143"/>
      <c r="CO69" s="143"/>
      <c r="CP69" s="143"/>
      <c r="CQ69" s="143"/>
      <c r="CR69" s="143"/>
      <c r="CS69" s="143"/>
      <c r="CT69" s="143"/>
      <c r="CU69" s="143"/>
      <c r="CV69" s="143"/>
      <c r="CW69" s="143"/>
      <c r="CX69" s="143"/>
      <c r="CY69" s="143"/>
      <c r="CZ69" s="143"/>
      <c r="DA69" s="143"/>
      <c r="DB69" s="143"/>
      <c r="DC69" s="143"/>
      <c r="DD69" s="143"/>
      <c r="DE69" s="143"/>
      <c r="DF69" s="143"/>
      <c r="DG69" s="143"/>
      <c r="DH69" s="143"/>
      <c r="DI69" s="143"/>
      <c r="DJ69" s="143"/>
      <c r="DK69" s="143"/>
      <c r="DL69" s="143"/>
      <c r="DM69" s="143"/>
      <c r="DN69" s="143"/>
      <c r="DO69" s="143"/>
      <c r="DP69" s="143"/>
      <c r="DQ69" s="143"/>
      <c r="DR69" s="143"/>
      <c r="DS69" s="143"/>
      <c r="DT69" s="143"/>
      <c r="DU69" s="143"/>
      <c r="DV69" s="143"/>
      <c r="DW69" s="143"/>
      <c r="DX69" s="143"/>
      <c r="DY69" s="143"/>
      <c r="DZ69" s="143"/>
      <c r="EA69" s="143"/>
      <c r="EB69" s="143"/>
      <c r="EC69" s="143"/>
      <c r="ED69" s="143"/>
      <c r="EE69" s="143"/>
      <c r="EF69" s="143"/>
      <c r="EG69" s="143"/>
      <c r="EH69" s="143"/>
      <c r="EI69" s="143"/>
      <c r="EJ69" s="143"/>
      <c r="EK69" s="143"/>
      <c r="EL69" s="143"/>
      <c r="EM69" s="143"/>
      <c r="EN69" s="143"/>
      <c r="EO69" s="143"/>
      <c r="EP69" s="143"/>
      <c r="EQ69" s="143"/>
      <c r="ER69" s="143"/>
      <c r="ES69" s="143"/>
      <c r="ET69" s="143"/>
      <c r="EU69" s="143"/>
      <c r="EV69" s="143"/>
      <c r="EW69" s="143"/>
      <c r="EX69" s="143"/>
      <c r="EY69" s="143"/>
      <c r="EZ69" s="143"/>
      <c r="FA69" s="143"/>
      <c r="FB69" s="143"/>
      <c r="FC69" s="143"/>
      <c r="FD69" s="143"/>
      <c r="FE69" s="143"/>
      <c r="FF69" s="143"/>
      <c r="FG69" s="143"/>
      <c r="FH69" s="143"/>
      <c r="FI69" s="143"/>
      <c r="FJ69" s="143"/>
      <c r="FK69" s="143"/>
      <c r="FL69" s="143"/>
      <c r="FM69" s="143"/>
      <c r="FN69" s="143"/>
      <c r="FO69" s="143"/>
      <c r="FP69" s="143"/>
      <c r="FQ69" s="143"/>
      <c r="FR69" s="143"/>
      <c r="FS69" s="143"/>
      <c r="FT69" s="143"/>
      <c r="FU69" s="143"/>
      <c r="FV69" s="143"/>
      <c r="FW69" s="143"/>
      <c r="FX69" s="143"/>
      <c r="FY69" s="143"/>
      <c r="FZ69" s="143"/>
      <c r="GA69" s="143"/>
      <c r="GB69" s="143"/>
      <c r="GC69" s="143"/>
      <c r="GD69" s="143"/>
      <c r="GE69" s="143"/>
      <c r="GF69" s="143"/>
      <c r="GG69" s="143"/>
      <c r="GH69" s="143"/>
      <c r="GI69" s="143"/>
      <c r="GJ69" s="143"/>
      <c r="GK69" s="143"/>
      <c r="GL69" s="143"/>
      <c r="GM69" s="143"/>
      <c r="GN69" s="143"/>
      <c r="GO69" s="143"/>
      <c r="GP69" s="143"/>
      <c r="GQ69" s="143"/>
      <c r="GR69" s="143"/>
      <c r="GS69" s="143"/>
      <c r="GT69" s="143"/>
      <c r="GU69" s="143"/>
      <c r="GV69" s="143"/>
      <c r="GW69" s="143"/>
      <c r="GX69" s="143"/>
      <c r="GY69" s="143"/>
      <c r="GZ69" s="143"/>
      <c r="HA69" s="143"/>
      <c r="HB69" s="143"/>
      <c r="HC69" s="143"/>
      <c r="HD69" s="143"/>
      <c r="HE69" s="143"/>
      <c r="HF69" s="143"/>
      <c r="HG69" s="143"/>
      <c r="HH69" s="143"/>
      <c r="HI69" s="143"/>
      <c r="HJ69" s="143"/>
      <c r="HK69" s="143"/>
      <c r="HL69" s="143"/>
      <c r="HM69" s="143"/>
      <c r="HN69" s="143"/>
      <c r="HO69" s="143"/>
      <c r="HP69" s="143"/>
      <c r="HQ69" s="143"/>
      <c r="HR69" s="143"/>
      <c r="HS69" s="143"/>
      <c r="HT69" s="143"/>
      <c r="HU69" s="143"/>
      <c r="HV69" s="143"/>
      <c r="HW69" s="143"/>
      <c r="HX69" s="143"/>
      <c r="HY69" s="143"/>
      <c r="HZ69" s="143"/>
      <c r="IA69" s="143"/>
      <c r="IB69" s="143"/>
      <c r="IC69" s="143"/>
      <c r="ID69" s="143"/>
      <c r="IE69" s="143"/>
      <c r="IF69" s="143"/>
      <c r="IG69" s="143"/>
      <c r="IH69" s="143"/>
      <c r="II69" s="143"/>
      <c r="IJ69" s="143"/>
      <c r="IK69" s="143"/>
      <c r="IL69" s="143"/>
      <c r="IM69" s="143"/>
      <c r="IN69" s="143"/>
      <c r="IO69" s="143"/>
      <c r="IP69" s="143"/>
      <c r="IQ69" s="143"/>
      <c r="IR69" s="143"/>
      <c r="IS69" s="143"/>
      <c r="IT69" s="143"/>
      <c r="IU69" s="143"/>
      <c r="IV69" s="143"/>
      <c r="IW69" s="143"/>
    </row>
    <row r="70" customFormat="false" ht="12.75" hidden="false" customHeight="false" outlineLevel="0" collapsed="false">
      <c r="A70" s="143"/>
      <c r="B70" s="186" t="s">
        <v>277</v>
      </c>
      <c r="C70" s="317" t="n">
        <v>0.252978336121907</v>
      </c>
      <c r="D70" s="317" t="n">
        <v>0.382863938513315</v>
      </c>
      <c r="E70" s="317" t="n">
        <v>0.398700678437419</v>
      </c>
      <c r="F70" s="317" t="n">
        <v>0.418736329744496</v>
      </c>
      <c r="G70" s="317" t="n">
        <v>0.544754876233084</v>
      </c>
      <c r="H70" s="317" t="n">
        <v>0.583435676901008</v>
      </c>
      <c r="I70" s="317" t="n">
        <v>0.567233028041428</v>
      </c>
      <c r="J70" s="317" t="n">
        <v>0.572172843684822</v>
      </c>
      <c r="K70" s="317" t="n">
        <v>0.560762241550329</v>
      </c>
      <c r="L70" s="317" t="n">
        <v>0.558093299361994</v>
      </c>
      <c r="M70" s="317" t="n">
        <v>0.0562232610459845</v>
      </c>
      <c r="N70" s="317" t="n">
        <v>0.0388434113519625</v>
      </c>
      <c r="O70" s="317" t="n">
        <v>0.0324052984109586</v>
      </c>
      <c r="P70" s="317" t="n">
        <v>0.0218872196680232</v>
      </c>
      <c r="Q70" s="317" t="n">
        <v>0.0120923817722215</v>
      </c>
      <c r="R70" s="317" t="n">
        <v>0.00701069300230819</v>
      </c>
      <c r="S70" s="317" t="n">
        <v>-0.00188142930671405</v>
      </c>
      <c r="T70" s="317" t="n">
        <v>0.228488782573649</v>
      </c>
      <c r="U70" s="317" t="n">
        <v>0.41105114266405</v>
      </c>
      <c r="V70" s="317" t="n">
        <v>0.677616965311223</v>
      </c>
      <c r="W70" s="143"/>
      <c r="X70" s="143"/>
      <c r="Y70" s="143"/>
      <c r="Z70" s="143"/>
      <c r="AA70" s="143"/>
      <c r="AB70" s="143"/>
      <c r="AC70" s="143"/>
      <c r="AD70" s="143"/>
      <c r="AE70" s="143"/>
      <c r="AF70" s="143"/>
      <c r="AG70" s="143"/>
      <c r="AH70" s="143"/>
      <c r="AI70" s="143"/>
      <c r="AJ70" s="143"/>
      <c r="AK70" s="143"/>
      <c r="AL70" s="143"/>
      <c r="AM70" s="143"/>
      <c r="AN70" s="143"/>
      <c r="AO70" s="143"/>
      <c r="AP70" s="143"/>
      <c r="AQ70" s="143"/>
      <c r="AR70" s="143"/>
      <c r="AS70" s="143"/>
      <c r="AT70" s="143"/>
      <c r="AU70" s="143"/>
      <c r="AV70" s="143"/>
      <c r="AW70" s="143"/>
      <c r="AX70" s="143"/>
      <c r="AY70" s="143"/>
      <c r="AZ70" s="143"/>
      <c r="BA70" s="143"/>
      <c r="BB70" s="143"/>
      <c r="BC70" s="143"/>
      <c r="BD70" s="143"/>
      <c r="BE70" s="143"/>
      <c r="BF70" s="143"/>
      <c r="BG70" s="143"/>
      <c r="BH70" s="143"/>
      <c r="BI70" s="143"/>
      <c r="BJ70" s="143"/>
      <c r="BK70" s="143"/>
      <c r="BL70" s="143"/>
      <c r="BM70" s="143"/>
      <c r="BN70" s="143"/>
      <c r="BO70" s="143"/>
      <c r="BP70" s="143"/>
      <c r="BQ70" s="143"/>
      <c r="BR70" s="143"/>
      <c r="BS70" s="143"/>
      <c r="BT70" s="143"/>
      <c r="BU70" s="143"/>
      <c r="BV70" s="143"/>
      <c r="BW70" s="143"/>
      <c r="BX70" s="143"/>
      <c r="BY70" s="143"/>
      <c r="BZ70" s="143"/>
      <c r="CA70" s="143"/>
      <c r="CB70" s="143"/>
      <c r="CC70" s="143"/>
      <c r="CD70" s="143"/>
      <c r="CE70" s="143"/>
      <c r="CF70" s="143"/>
      <c r="CG70" s="143"/>
      <c r="CH70" s="143"/>
      <c r="CI70" s="143"/>
      <c r="CJ70" s="143"/>
      <c r="CK70" s="143"/>
      <c r="CL70" s="143"/>
      <c r="CM70" s="143"/>
      <c r="CN70" s="143"/>
      <c r="CO70" s="143"/>
      <c r="CP70" s="143"/>
      <c r="CQ70" s="143"/>
      <c r="CR70" s="143"/>
      <c r="CS70" s="143"/>
      <c r="CT70" s="143"/>
      <c r="CU70" s="143"/>
      <c r="CV70" s="143"/>
      <c r="CW70" s="143"/>
      <c r="CX70" s="143"/>
      <c r="CY70" s="143"/>
      <c r="CZ70" s="143"/>
      <c r="DA70" s="143"/>
      <c r="DB70" s="143"/>
      <c r="DC70" s="143"/>
      <c r="DD70" s="143"/>
      <c r="DE70" s="143"/>
      <c r="DF70" s="143"/>
      <c r="DG70" s="143"/>
      <c r="DH70" s="143"/>
      <c r="DI70" s="143"/>
      <c r="DJ70" s="143"/>
      <c r="DK70" s="143"/>
      <c r="DL70" s="143"/>
      <c r="DM70" s="143"/>
      <c r="DN70" s="143"/>
      <c r="DO70" s="143"/>
      <c r="DP70" s="143"/>
      <c r="DQ70" s="143"/>
      <c r="DR70" s="143"/>
      <c r="DS70" s="143"/>
      <c r="DT70" s="143"/>
      <c r="DU70" s="143"/>
      <c r="DV70" s="143"/>
      <c r="DW70" s="143"/>
      <c r="DX70" s="143"/>
      <c r="DY70" s="143"/>
      <c r="DZ70" s="143"/>
      <c r="EA70" s="143"/>
      <c r="EB70" s="143"/>
      <c r="EC70" s="143"/>
      <c r="ED70" s="143"/>
      <c r="EE70" s="143"/>
      <c r="EF70" s="143"/>
      <c r="EG70" s="143"/>
      <c r="EH70" s="143"/>
      <c r="EI70" s="143"/>
      <c r="EJ70" s="143"/>
      <c r="EK70" s="143"/>
      <c r="EL70" s="143"/>
      <c r="EM70" s="143"/>
      <c r="EN70" s="143"/>
      <c r="EO70" s="143"/>
      <c r="EP70" s="143"/>
      <c r="EQ70" s="143"/>
      <c r="ER70" s="143"/>
      <c r="ES70" s="143"/>
      <c r="ET70" s="143"/>
      <c r="EU70" s="143"/>
      <c r="EV70" s="143"/>
      <c r="EW70" s="143"/>
      <c r="EX70" s="143"/>
      <c r="EY70" s="143"/>
      <c r="EZ70" s="143"/>
      <c r="FA70" s="143"/>
      <c r="FB70" s="143"/>
      <c r="FC70" s="143"/>
      <c r="FD70" s="143"/>
      <c r="FE70" s="143"/>
      <c r="FF70" s="143"/>
      <c r="FG70" s="143"/>
      <c r="FH70" s="143"/>
      <c r="FI70" s="143"/>
      <c r="FJ70" s="143"/>
      <c r="FK70" s="143"/>
      <c r="FL70" s="143"/>
      <c r="FM70" s="143"/>
      <c r="FN70" s="143"/>
      <c r="FO70" s="143"/>
      <c r="FP70" s="143"/>
      <c r="FQ70" s="143"/>
      <c r="FR70" s="143"/>
      <c r="FS70" s="143"/>
      <c r="FT70" s="143"/>
      <c r="FU70" s="143"/>
      <c r="FV70" s="143"/>
      <c r="FW70" s="143"/>
      <c r="FX70" s="143"/>
      <c r="FY70" s="143"/>
      <c r="FZ70" s="143"/>
      <c r="GA70" s="143"/>
      <c r="GB70" s="143"/>
      <c r="GC70" s="143"/>
      <c r="GD70" s="143"/>
      <c r="GE70" s="143"/>
      <c r="GF70" s="143"/>
      <c r="GG70" s="143"/>
      <c r="GH70" s="143"/>
      <c r="GI70" s="143"/>
      <c r="GJ70" s="143"/>
      <c r="GK70" s="143"/>
      <c r="GL70" s="143"/>
      <c r="GM70" s="143"/>
      <c r="GN70" s="143"/>
      <c r="GO70" s="143"/>
      <c r="GP70" s="143"/>
      <c r="GQ70" s="143"/>
      <c r="GR70" s="143"/>
      <c r="GS70" s="143"/>
      <c r="GT70" s="143"/>
      <c r="GU70" s="143"/>
      <c r="GV70" s="143"/>
      <c r="GW70" s="143"/>
      <c r="GX70" s="143"/>
      <c r="GY70" s="143"/>
      <c r="GZ70" s="143"/>
      <c r="HA70" s="143"/>
      <c r="HB70" s="143"/>
      <c r="HC70" s="143"/>
      <c r="HD70" s="143"/>
      <c r="HE70" s="143"/>
      <c r="HF70" s="143"/>
      <c r="HG70" s="143"/>
      <c r="HH70" s="143"/>
      <c r="HI70" s="143"/>
      <c r="HJ70" s="143"/>
      <c r="HK70" s="143"/>
      <c r="HL70" s="143"/>
      <c r="HM70" s="143"/>
      <c r="HN70" s="143"/>
      <c r="HO70" s="143"/>
      <c r="HP70" s="143"/>
      <c r="HQ70" s="143"/>
      <c r="HR70" s="143"/>
      <c r="HS70" s="143"/>
      <c r="HT70" s="143"/>
      <c r="HU70" s="143"/>
      <c r="HV70" s="143"/>
      <c r="HW70" s="143"/>
      <c r="HX70" s="143"/>
      <c r="HY70" s="143"/>
      <c r="HZ70" s="143"/>
      <c r="IA70" s="143"/>
      <c r="IB70" s="143"/>
      <c r="IC70" s="143"/>
      <c r="ID70" s="143"/>
      <c r="IE70" s="143"/>
      <c r="IF70" s="143"/>
      <c r="IG70" s="143"/>
      <c r="IH70" s="143"/>
      <c r="II70" s="143"/>
      <c r="IJ70" s="143"/>
      <c r="IK70" s="143"/>
      <c r="IL70" s="143"/>
      <c r="IM70" s="143"/>
      <c r="IN70" s="143"/>
      <c r="IO70" s="143"/>
      <c r="IP70" s="143"/>
      <c r="IQ70" s="143"/>
      <c r="IR70" s="143"/>
      <c r="IS70" s="143"/>
      <c r="IT70" s="143"/>
      <c r="IU70" s="143"/>
      <c r="IV70" s="143"/>
      <c r="IW70" s="143"/>
    </row>
    <row r="71" customFormat="false" ht="12.75" hidden="false" customHeight="false" outlineLevel="0" collapsed="false">
      <c r="A71" s="143"/>
      <c r="B71" s="186" t="s">
        <v>278</v>
      </c>
      <c r="C71" s="317" t="n">
        <v>0.0476382993059767</v>
      </c>
      <c r="D71" s="317" t="n">
        <v>0.0453248882600005</v>
      </c>
      <c r="E71" s="317" t="n">
        <v>0.0464928239336972</v>
      </c>
      <c r="F71" s="317" t="n">
        <v>0.0520854389865912</v>
      </c>
      <c r="G71" s="317" t="n">
        <v>0.0518608359724188</v>
      </c>
      <c r="H71" s="317" t="n">
        <v>0.0577005143409025</v>
      </c>
      <c r="I71" s="317" t="n">
        <v>0.0632032881881275</v>
      </c>
      <c r="J71" s="317" t="n">
        <v>0.0691103474608629</v>
      </c>
      <c r="K71" s="317" t="n">
        <v>0.0771511353682367</v>
      </c>
      <c r="L71" s="317" t="n">
        <v>0.0608000359364823</v>
      </c>
      <c r="M71" s="317" t="n">
        <v>0.0538373424971363</v>
      </c>
      <c r="N71" s="317" t="n">
        <v>0.0585989263975923</v>
      </c>
      <c r="O71" s="317" t="n">
        <v>0.0634278912022999</v>
      </c>
      <c r="P71" s="317" t="n">
        <v>0.0680097926914179</v>
      </c>
      <c r="Q71" s="317" t="n">
        <v>0.0727489162904566</v>
      </c>
      <c r="R71" s="317" t="n">
        <v>0.0778474047121712</v>
      </c>
      <c r="S71" s="332" t="n">
        <f aca="false">1-SUM(C71:R71)</f>
        <v>0.0341621184556297</v>
      </c>
      <c r="T71" s="317"/>
      <c r="U71" s="317"/>
      <c r="V71" s="317"/>
      <c r="W71" s="143"/>
      <c r="X71" s="143"/>
      <c r="Y71" s="143"/>
      <c r="Z71" s="143"/>
      <c r="AA71" s="143"/>
      <c r="AB71" s="143"/>
      <c r="AC71" s="143"/>
      <c r="AD71" s="143"/>
      <c r="AE71" s="143"/>
      <c r="AF71" s="143"/>
      <c r="AG71" s="143"/>
      <c r="AH71" s="143"/>
      <c r="AI71" s="143"/>
      <c r="AJ71" s="143"/>
      <c r="AK71" s="143"/>
      <c r="AL71" s="143"/>
      <c r="AM71" s="143"/>
      <c r="AN71" s="143"/>
      <c r="AO71" s="143"/>
      <c r="AP71" s="143"/>
      <c r="AQ71" s="143"/>
      <c r="AR71" s="143"/>
      <c r="AS71" s="143"/>
      <c r="AT71" s="143"/>
      <c r="AU71" s="143"/>
      <c r="AV71" s="143"/>
      <c r="AW71" s="143"/>
      <c r="AX71" s="143"/>
      <c r="AY71" s="143"/>
      <c r="AZ71" s="143"/>
      <c r="BA71" s="143"/>
      <c r="BB71" s="143"/>
      <c r="BC71" s="143"/>
      <c r="BD71" s="143"/>
      <c r="BE71" s="143"/>
      <c r="BF71" s="143"/>
      <c r="BG71" s="143"/>
      <c r="BH71" s="143"/>
      <c r="BI71" s="143"/>
      <c r="BJ71" s="143"/>
      <c r="BK71" s="143"/>
      <c r="BL71" s="143"/>
      <c r="BM71" s="143"/>
      <c r="BN71" s="143"/>
      <c r="BO71" s="143"/>
      <c r="BP71" s="143"/>
      <c r="BQ71" s="143"/>
      <c r="BR71" s="143"/>
      <c r="BS71" s="143"/>
      <c r="BT71" s="143"/>
      <c r="BU71" s="143"/>
      <c r="BV71" s="143"/>
      <c r="BW71" s="143"/>
      <c r="BX71" s="143"/>
      <c r="BY71" s="143"/>
      <c r="BZ71" s="143"/>
      <c r="CA71" s="143"/>
      <c r="CB71" s="143"/>
      <c r="CC71" s="143"/>
      <c r="CD71" s="143"/>
      <c r="CE71" s="143"/>
      <c r="CF71" s="143"/>
      <c r="CG71" s="143"/>
      <c r="CH71" s="143"/>
      <c r="CI71" s="143"/>
      <c r="CJ71" s="143"/>
      <c r="CK71" s="143"/>
      <c r="CL71" s="143"/>
      <c r="CM71" s="143"/>
      <c r="CN71" s="143"/>
      <c r="CO71" s="143"/>
      <c r="CP71" s="143"/>
      <c r="CQ71" s="143"/>
      <c r="CR71" s="143"/>
      <c r="CS71" s="143"/>
      <c r="CT71" s="143"/>
      <c r="CU71" s="143"/>
      <c r="CV71" s="143"/>
      <c r="CW71" s="143"/>
      <c r="CX71" s="143"/>
      <c r="CY71" s="143"/>
      <c r="CZ71" s="143"/>
      <c r="DA71" s="143"/>
      <c r="DB71" s="143"/>
      <c r="DC71" s="143"/>
      <c r="DD71" s="143"/>
      <c r="DE71" s="143"/>
      <c r="DF71" s="143"/>
      <c r="DG71" s="143"/>
      <c r="DH71" s="143"/>
      <c r="DI71" s="143"/>
      <c r="DJ71" s="143"/>
      <c r="DK71" s="143"/>
      <c r="DL71" s="143"/>
      <c r="DM71" s="143"/>
      <c r="DN71" s="143"/>
      <c r="DO71" s="143"/>
      <c r="DP71" s="143"/>
      <c r="DQ71" s="143"/>
      <c r="DR71" s="143"/>
      <c r="DS71" s="143"/>
      <c r="DT71" s="143"/>
      <c r="DU71" s="143"/>
      <c r="DV71" s="143"/>
      <c r="DW71" s="143"/>
      <c r="DX71" s="143"/>
      <c r="DY71" s="143"/>
      <c r="DZ71" s="143"/>
      <c r="EA71" s="143"/>
      <c r="EB71" s="143"/>
      <c r="EC71" s="143"/>
      <c r="ED71" s="143"/>
      <c r="EE71" s="143"/>
      <c r="EF71" s="143"/>
      <c r="EG71" s="143"/>
      <c r="EH71" s="143"/>
      <c r="EI71" s="143"/>
      <c r="EJ71" s="143"/>
      <c r="EK71" s="143"/>
      <c r="EL71" s="143"/>
      <c r="EM71" s="143"/>
      <c r="EN71" s="143"/>
      <c r="EO71" s="143"/>
      <c r="EP71" s="143"/>
      <c r="EQ71" s="143"/>
      <c r="ER71" s="143"/>
      <c r="ES71" s="143"/>
      <c r="ET71" s="143"/>
      <c r="EU71" s="143"/>
      <c r="EV71" s="143"/>
      <c r="EW71" s="143"/>
      <c r="EX71" s="143"/>
      <c r="EY71" s="143"/>
      <c r="EZ71" s="143"/>
      <c r="FA71" s="143"/>
      <c r="FB71" s="143"/>
      <c r="FC71" s="143"/>
      <c r="FD71" s="143"/>
      <c r="FE71" s="143"/>
      <c r="FF71" s="143"/>
      <c r="FG71" s="143"/>
      <c r="FH71" s="143"/>
      <c r="FI71" s="143"/>
      <c r="FJ71" s="143"/>
      <c r="FK71" s="143"/>
      <c r="FL71" s="143"/>
      <c r="FM71" s="143"/>
      <c r="FN71" s="143"/>
      <c r="FO71" s="143"/>
      <c r="FP71" s="143"/>
      <c r="FQ71" s="143"/>
      <c r="FR71" s="143"/>
      <c r="FS71" s="143"/>
      <c r="FT71" s="143"/>
      <c r="FU71" s="143"/>
      <c r="FV71" s="143"/>
      <c r="FW71" s="143"/>
      <c r="FX71" s="143"/>
      <c r="FY71" s="143"/>
      <c r="FZ71" s="143"/>
      <c r="GA71" s="143"/>
      <c r="GB71" s="143"/>
      <c r="GC71" s="143"/>
      <c r="GD71" s="143"/>
      <c r="GE71" s="143"/>
      <c r="GF71" s="143"/>
      <c r="GG71" s="143"/>
      <c r="GH71" s="143"/>
      <c r="GI71" s="143"/>
      <c r="GJ71" s="143"/>
      <c r="GK71" s="143"/>
      <c r="GL71" s="143"/>
      <c r="GM71" s="143"/>
      <c r="GN71" s="143"/>
      <c r="GO71" s="143"/>
      <c r="GP71" s="143"/>
      <c r="GQ71" s="143"/>
      <c r="GR71" s="143"/>
      <c r="GS71" s="143"/>
      <c r="GT71" s="143"/>
      <c r="GU71" s="143"/>
      <c r="GV71" s="143"/>
      <c r="GW71" s="143"/>
      <c r="GX71" s="143"/>
      <c r="GY71" s="143"/>
      <c r="GZ71" s="143"/>
      <c r="HA71" s="143"/>
      <c r="HB71" s="143"/>
      <c r="HC71" s="143"/>
      <c r="HD71" s="143"/>
      <c r="HE71" s="143"/>
      <c r="HF71" s="143"/>
      <c r="HG71" s="143"/>
      <c r="HH71" s="143"/>
      <c r="HI71" s="143"/>
      <c r="HJ71" s="143"/>
      <c r="HK71" s="143"/>
      <c r="HL71" s="143"/>
      <c r="HM71" s="143"/>
      <c r="HN71" s="143"/>
      <c r="HO71" s="143"/>
      <c r="HP71" s="143"/>
      <c r="HQ71" s="143"/>
      <c r="HR71" s="143"/>
      <c r="HS71" s="143"/>
      <c r="HT71" s="143"/>
      <c r="HU71" s="143"/>
      <c r="HV71" s="143"/>
      <c r="HW71" s="143"/>
      <c r="HX71" s="143"/>
      <c r="HY71" s="143"/>
      <c r="HZ71" s="143"/>
      <c r="IA71" s="143"/>
      <c r="IB71" s="143"/>
      <c r="IC71" s="143"/>
      <c r="ID71" s="143"/>
      <c r="IE71" s="143"/>
      <c r="IF71" s="143"/>
      <c r="IG71" s="143"/>
      <c r="IH71" s="143"/>
      <c r="II71" s="143"/>
      <c r="IJ71" s="143"/>
      <c r="IK71" s="143"/>
      <c r="IL71" s="143"/>
      <c r="IM71" s="143"/>
      <c r="IN71" s="143"/>
      <c r="IO71" s="143"/>
      <c r="IP71" s="143"/>
      <c r="IQ71" s="143"/>
      <c r="IR71" s="143"/>
      <c r="IS71" s="143"/>
      <c r="IT71" s="143"/>
      <c r="IU71" s="143"/>
      <c r="IV71" s="143"/>
      <c r="IW71" s="143"/>
    </row>
    <row r="72" customFormat="false" ht="12.75" hidden="false" customHeight="false" outlineLevel="0" collapsed="false">
      <c r="A72" s="143"/>
      <c r="B72" s="186"/>
      <c r="C72" s="186"/>
      <c r="D72" s="186"/>
      <c r="E72" s="186"/>
      <c r="F72" s="186"/>
      <c r="G72" s="186"/>
      <c r="H72" s="186"/>
      <c r="I72" s="186"/>
      <c r="J72" s="186"/>
      <c r="K72" s="186"/>
      <c r="L72" s="186"/>
      <c r="M72" s="186"/>
      <c r="N72" s="186"/>
      <c r="O72" s="186"/>
      <c r="P72" s="186"/>
      <c r="Q72" s="186"/>
      <c r="R72" s="186"/>
      <c r="S72" s="186"/>
      <c r="T72" s="186"/>
      <c r="U72" s="186"/>
      <c r="V72" s="186"/>
      <c r="W72" s="143"/>
      <c r="X72" s="143"/>
      <c r="Y72" s="143"/>
      <c r="Z72" s="143"/>
      <c r="AA72" s="143"/>
      <c r="AB72" s="143"/>
      <c r="AC72" s="143"/>
      <c r="AD72" s="143"/>
      <c r="AE72" s="143"/>
      <c r="AF72" s="143"/>
      <c r="AG72" s="143"/>
      <c r="AH72" s="143"/>
      <c r="AI72" s="143"/>
      <c r="AJ72" s="143"/>
      <c r="AK72" s="143"/>
      <c r="AL72" s="143"/>
      <c r="AM72" s="143"/>
      <c r="AN72" s="143"/>
      <c r="AO72" s="143"/>
      <c r="AP72" s="143"/>
      <c r="AQ72" s="143"/>
      <c r="AR72" s="143"/>
      <c r="AS72" s="143"/>
      <c r="AT72" s="143"/>
      <c r="AU72" s="143"/>
      <c r="AV72" s="143"/>
      <c r="AW72" s="143"/>
      <c r="AX72" s="143"/>
      <c r="AY72" s="143"/>
      <c r="AZ72" s="143"/>
      <c r="BA72" s="143"/>
      <c r="BB72" s="143"/>
      <c r="BC72" s="143"/>
      <c r="BD72" s="143"/>
      <c r="BE72" s="143"/>
      <c r="BF72" s="143"/>
      <c r="BG72" s="143"/>
      <c r="BH72" s="143"/>
      <c r="BI72" s="143"/>
      <c r="BJ72" s="143"/>
      <c r="BK72" s="143"/>
      <c r="BL72" s="143"/>
      <c r="BM72" s="143"/>
      <c r="BN72" s="143"/>
      <c r="BO72" s="143"/>
      <c r="BP72" s="143"/>
      <c r="BQ72" s="143"/>
      <c r="BR72" s="143"/>
      <c r="BS72" s="143"/>
      <c r="BT72" s="143"/>
      <c r="BU72" s="143"/>
      <c r="BV72" s="143"/>
      <c r="BW72" s="143"/>
      <c r="BX72" s="143"/>
      <c r="BY72" s="143"/>
      <c r="BZ72" s="143"/>
      <c r="CA72" s="143"/>
      <c r="CB72" s="143"/>
      <c r="CC72" s="143"/>
      <c r="CD72" s="143"/>
      <c r="CE72" s="143"/>
      <c r="CF72" s="143"/>
      <c r="CG72" s="143"/>
      <c r="CH72" s="143"/>
      <c r="CI72" s="143"/>
      <c r="CJ72" s="143"/>
      <c r="CK72" s="143"/>
      <c r="CL72" s="143"/>
      <c r="CM72" s="143"/>
      <c r="CN72" s="143"/>
      <c r="CO72" s="143"/>
      <c r="CP72" s="143"/>
      <c r="CQ72" s="143"/>
      <c r="CR72" s="143"/>
      <c r="CS72" s="143"/>
      <c r="CT72" s="143"/>
      <c r="CU72" s="143"/>
      <c r="CV72" s="143"/>
      <c r="CW72" s="143"/>
      <c r="CX72" s="143"/>
      <c r="CY72" s="143"/>
      <c r="CZ72" s="143"/>
      <c r="DA72" s="143"/>
      <c r="DB72" s="143"/>
      <c r="DC72" s="143"/>
      <c r="DD72" s="143"/>
      <c r="DE72" s="143"/>
      <c r="DF72" s="143"/>
      <c r="DG72" s="143"/>
      <c r="DH72" s="143"/>
      <c r="DI72" s="143"/>
      <c r="DJ72" s="143"/>
      <c r="DK72" s="143"/>
      <c r="DL72" s="143"/>
      <c r="DM72" s="143"/>
      <c r="DN72" s="143"/>
      <c r="DO72" s="143"/>
      <c r="DP72" s="143"/>
      <c r="DQ72" s="143"/>
      <c r="DR72" s="143"/>
      <c r="DS72" s="143"/>
      <c r="DT72" s="143"/>
      <c r="DU72" s="143"/>
      <c r="DV72" s="143"/>
      <c r="DW72" s="143"/>
      <c r="DX72" s="143"/>
      <c r="DY72" s="143"/>
      <c r="DZ72" s="143"/>
      <c r="EA72" s="143"/>
      <c r="EB72" s="143"/>
      <c r="EC72" s="143"/>
      <c r="ED72" s="143"/>
      <c r="EE72" s="143"/>
      <c r="EF72" s="143"/>
      <c r="EG72" s="143"/>
      <c r="EH72" s="143"/>
      <c r="EI72" s="143"/>
      <c r="EJ72" s="143"/>
      <c r="EK72" s="143"/>
      <c r="EL72" s="143"/>
      <c r="EM72" s="143"/>
      <c r="EN72" s="143"/>
      <c r="EO72" s="143"/>
      <c r="EP72" s="143"/>
      <c r="EQ72" s="143"/>
      <c r="ER72" s="143"/>
      <c r="ES72" s="143"/>
      <c r="ET72" s="143"/>
      <c r="EU72" s="143"/>
      <c r="EV72" s="143"/>
      <c r="EW72" s="143"/>
      <c r="EX72" s="143"/>
      <c r="EY72" s="143"/>
      <c r="EZ72" s="143"/>
      <c r="FA72" s="143"/>
      <c r="FB72" s="143"/>
      <c r="FC72" s="143"/>
      <c r="FD72" s="143"/>
      <c r="FE72" s="143"/>
      <c r="FF72" s="143"/>
      <c r="FG72" s="143"/>
      <c r="FH72" s="143"/>
      <c r="FI72" s="143"/>
      <c r="FJ72" s="143"/>
      <c r="FK72" s="143"/>
      <c r="FL72" s="143"/>
      <c r="FM72" s="143"/>
      <c r="FN72" s="143"/>
      <c r="FO72" s="143"/>
      <c r="FP72" s="143"/>
      <c r="FQ72" s="143"/>
      <c r="FR72" s="143"/>
      <c r="FS72" s="143"/>
      <c r="FT72" s="143"/>
      <c r="FU72" s="143"/>
      <c r="FV72" s="143"/>
      <c r="FW72" s="143"/>
      <c r="FX72" s="143"/>
      <c r="FY72" s="143"/>
      <c r="FZ72" s="143"/>
      <c r="GA72" s="143"/>
      <c r="GB72" s="143"/>
      <c r="GC72" s="143"/>
      <c r="GD72" s="143"/>
      <c r="GE72" s="143"/>
      <c r="GF72" s="143"/>
      <c r="GG72" s="143"/>
      <c r="GH72" s="143"/>
      <c r="GI72" s="143"/>
      <c r="GJ72" s="143"/>
      <c r="GK72" s="143"/>
      <c r="GL72" s="143"/>
      <c r="GM72" s="143"/>
      <c r="GN72" s="143"/>
      <c r="GO72" s="143"/>
      <c r="GP72" s="143"/>
      <c r="GQ72" s="143"/>
      <c r="GR72" s="143"/>
      <c r="GS72" s="143"/>
      <c r="GT72" s="143"/>
      <c r="GU72" s="143"/>
      <c r="GV72" s="143"/>
      <c r="GW72" s="143"/>
      <c r="GX72" s="143"/>
      <c r="GY72" s="143"/>
      <c r="GZ72" s="143"/>
      <c r="HA72" s="143"/>
      <c r="HB72" s="143"/>
      <c r="HC72" s="143"/>
      <c r="HD72" s="143"/>
      <c r="HE72" s="143"/>
      <c r="HF72" s="143"/>
      <c r="HG72" s="143"/>
      <c r="HH72" s="143"/>
      <c r="HI72" s="143"/>
      <c r="HJ72" s="143"/>
      <c r="HK72" s="143"/>
      <c r="HL72" s="143"/>
      <c r="HM72" s="143"/>
      <c r="HN72" s="143"/>
      <c r="HO72" s="143"/>
      <c r="HP72" s="143"/>
      <c r="HQ72" s="143"/>
      <c r="HR72" s="143"/>
      <c r="HS72" s="143"/>
      <c r="HT72" s="143"/>
      <c r="HU72" s="143"/>
      <c r="HV72" s="143"/>
      <c r="HW72" s="143"/>
      <c r="HX72" s="143"/>
      <c r="HY72" s="143"/>
      <c r="HZ72" s="143"/>
      <c r="IA72" s="143"/>
      <c r="IB72" s="143"/>
      <c r="IC72" s="143"/>
      <c r="ID72" s="143"/>
      <c r="IE72" s="143"/>
      <c r="IF72" s="143"/>
      <c r="IG72" s="143"/>
      <c r="IH72" s="143"/>
      <c r="II72" s="143"/>
      <c r="IJ72" s="143"/>
      <c r="IK72" s="143"/>
      <c r="IL72" s="143"/>
      <c r="IM72" s="143"/>
      <c r="IN72" s="143"/>
      <c r="IO72" s="143"/>
      <c r="IP72" s="143"/>
      <c r="IQ72" s="143"/>
      <c r="IR72" s="143"/>
      <c r="IS72" s="143"/>
      <c r="IT72" s="143"/>
      <c r="IU72" s="143"/>
      <c r="IV72" s="143"/>
      <c r="IW72" s="143"/>
    </row>
    <row r="73" customFormat="false" ht="12.75" hidden="false" customHeight="false" outlineLevel="0" collapsed="false">
      <c r="A73" s="143"/>
      <c r="B73" s="186" t="s">
        <v>287</v>
      </c>
      <c r="C73" s="333" t="n">
        <v>4289.76539122619</v>
      </c>
      <c r="D73" s="333" t="n">
        <v>5095.85489038903</v>
      </c>
      <c r="E73" s="333" t="n">
        <v>5095.85489038903</v>
      </c>
      <c r="F73" s="333" t="n">
        <v>5095.85489038903</v>
      </c>
      <c r="G73" s="333" t="n">
        <v>5378.95793985508</v>
      </c>
      <c r="H73" s="333" t="n">
        <v>5378.95793985508</v>
      </c>
      <c r="I73" s="333" t="n">
        <v>5662.06098932114</v>
      </c>
      <c r="J73" s="333" t="n">
        <v>5662.06098932114</v>
      </c>
      <c r="K73" s="333" t="n">
        <v>5662.06098932114</v>
      </c>
      <c r="L73" s="333" t="n">
        <v>5945.1640387872</v>
      </c>
      <c r="M73" s="333" t="n">
        <v>646.042084919554</v>
      </c>
      <c r="N73" s="333"/>
      <c r="O73" s="186"/>
      <c r="P73" s="186"/>
      <c r="Q73" s="186"/>
      <c r="R73" s="186"/>
      <c r="S73" s="186"/>
      <c r="T73" s="186"/>
      <c r="U73" s="186"/>
      <c r="V73" s="186"/>
      <c r="W73" s="143"/>
      <c r="X73" s="143"/>
      <c r="Y73" s="143"/>
      <c r="Z73" s="143"/>
      <c r="AA73" s="143"/>
      <c r="AB73" s="143"/>
      <c r="AC73" s="143"/>
      <c r="AD73" s="143"/>
      <c r="AE73" s="143"/>
      <c r="AF73" s="143"/>
      <c r="AG73" s="143"/>
      <c r="AH73" s="143"/>
      <c r="AI73" s="143"/>
      <c r="AJ73" s="143"/>
      <c r="AK73" s="143"/>
      <c r="AL73" s="143"/>
      <c r="AM73" s="143"/>
      <c r="AN73" s="143"/>
      <c r="AO73" s="143"/>
      <c r="AP73" s="143"/>
      <c r="AQ73" s="143"/>
      <c r="AR73" s="143"/>
      <c r="AS73" s="143"/>
      <c r="AT73" s="143"/>
      <c r="AU73" s="143"/>
      <c r="AV73" s="143"/>
      <c r="AW73" s="143"/>
      <c r="AX73" s="143"/>
      <c r="AY73" s="143"/>
      <c r="AZ73" s="143"/>
      <c r="BA73" s="143"/>
      <c r="BB73" s="143"/>
      <c r="BC73" s="143"/>
      <c r="BD73" s="143"/>
      <c r="BE73" s="143"/>
      <c r="BF73" s="143"/>
      <c r="BG73" s="143"/>
      <c r="BH73" s="143"/>
      <c r="BI73" s="143"/>
      <c r="BJ73" s="143"/>
      <c r="BK73" s="143"/>
      <c r="BL73" s="143"/>
      <c r="BM73" s="143"/>
      <c r="BN73" s="143"/>
      <c r="BO73" s="143"/>
      <c r="BP73" s="143"/>
      <c r="BQ73" s="143"/>
      <c r="BR73" s="143"/>
      <c r="BS73" s="143"/>
      <c r="BT73" s="143"/>
      <c r="BU73" s="143"/>
      <c r="BV73" s="143"/>
      <c r="BW73" s="143"/>
      <c r="BX73" s="143"/>
      <c r="BY73" s="143"/>
      <c r="BZ73" s="143"/>
      <c r="CA73" s="143"/>
      <c r="CB73" s="143"/>
      <c r="CC73" s="143"/>
      <c r="CD73" s="143"/>
      <c r="CE73" s="143"/>
      <c r="CF73" s="143"/>
      <c r="CG73" s="143"/>
      <c r="CH73" s="143"/>
      <c r="CI73" s="143"/>
      <c r="CJ73" s="143"/>
      <c r="CK73" s="143"/>
      <c r="CL73" s="143"/>
      <c r="CM73" s="143"/>
      <c r="CN73" s="143"/>
      <c r="CO73" s="143"/>
      <c r="CP73" s="143"/>
      <c r="CQ73" s="143"/>
      <c r="CR73" s="143"/>
      <c r="CS73" s="143"/>
      <c r="CT73" s="143"/>
      <c r="CU73" s="143"/>
      <c r="CV73" s="143"/>
      <c r="CW73" s="143"/>
      <c r="CX73" s="143"/>
      <c r="CY73" s="143"/>
      <c r="CZ73" s="143"/>
      <c r="DA73" s="143"/>
      <c r="DB73" s="143"/>
      <c r="DC73" s="143"/>
      <c r="DD73" s="143"/>
      <c r="DE73" s="143"/>
      <c r="DF73" s="143"/>
      <c r="DG73" s="143"/>
      <c r="DH73" s="143"/>
      <c r="DI73" s="143"/>
      <c r="DJ73" s="143"/>
      <c r="DK73" s="143"/>
      <c r="DL73" s="143"/>
      <c r="DM73" s="143"/>
      <c r="DN73" s="143"/>
      <c r="DO73" s="143"/>
      <c r="DP73" s="143"/>
      <c r="DQ73" s="143"/>
      <c r="DR73" s="143"/>
      <c r="DS73" s="143"/>
      <c r="DT73" s="143"/>
      <c r="DU73" s="143"/>
      <c r="DV73" s="143"/>
      <c r="DW73" s="143"/>
      <c r="DX73" s="143"/>
      <c r="DY73" s="143"/>
      <c r="DZ73" s="143"/>
      <c r="EA73" s="143"/>
      <c r="EB73" s="143"/>
      <c r="EC73" s="143"/>
      <c r="ED73" s="143"/>
      <c r="EE73" s="143"/>
      <c r="EF73" s="143"/>
      <c r="EG73" s="143"/>
      <c r="EH73" s="143"/>
      <c r="EI73" s="143"/>
      <c r="EJ73" s="143"/>
      <c r="EK73" s="143"/>
      <c r="EL73" s="143"/>
      <c r="EM73" s="143"/>
      <c r="EN73" s="143"/>
      <c r="EO73" s="143"/>
      <c r="EP73" s="143"/>
      <c r="EQ73" s="143"/>
      <c r="ER73" s="143"/>
      <c r="ES73" s="143"/>
      <c r="ET73" s="143"/>
      <c r="EU73" s="143"/>
      <c r="EV73" s="143"/>
      <c r="EW73" s="143"/>
      <c r="EX73" s="143"/>
      <c r="EY73" s="143"/>
      <c r="EZ73" s="143"/>
      <c r="FA73" s="143"/>
      <c r="FB73" s="143"/>
      <c r="FC73" s="143"/>
      <c r="FD73" s="143"/>
      <c r="FE73" s="143"/>
      <c r="FF73" s="143"/>
      <c r="FG73" s="143"/>
      <c r="FH73" s="143"/>
      <c r="FI73" s="143"/>
      <c r="FJ73" s="143"/>
      <c r="FK73" s="143"/>
      <c r="FL73" s="143"/>
      <c r="FM73" s="143"/>
      <c r="FN73" s="143"/>
      <c r="FO73" s="143"/>
      <c r="FP73" s="143"/>
      <c r="FQ73" s="143"/>
      <c r="FR73" s="143"/>
      <c r="FS73" s="143"/>
      <c r="FT73" s="143"/>
      <c r="FU73" s="143"/>
      <c r="FV73" s="143"/>
      <c r="FW73" s="143"/>
      <c r="FX73" s="143"/>
      <c r="FY73" s="143"/>
      <c r="FZ73" s="143"/>
      <c r="GA73" s="143"/>
      <c r="GB73" s="143"/>
      <c r="GC73" s="143"/>
      <c r="GD73" s="143"/>
      <c r="GE73" s="143"/>
      <c r="GF73" s="143"/>
      <c r="GG73" s="143"/>
      <c r="GH73" s="143"/>
      <c r="GI73" s="143"/>
      <c r="GJ73" s="143"/>
      <c r="GK73" s="143"/>
      <c r="GL73" s="143"/>
      <c r="GM73" s="143"/>
      <c r="GN73" s="143"/>
      <c r="GO73" s="143"/>
      <c r="GP73" s="143"/>
      <c r="GQ73" s="143"/>
      <c r="GR73" s="143"/>
      <c r="GS73" s="143"/>
      <c r="GT73" s="143"/>
      <c r="GU73" s="143"/>
      <c r="GV73" s="143"/>
      <c r="GW73" s="143"/>
      <c r="GX73" s="143"/>
      <c r="GY73" s="143"/>
      <c r="GZ73" s="143"/>
      <c r="HA73" s="143"/>
      <c r="HB73" s="143"/>
      <c r="HC73" s="143"/>
      <c r="HD73" s="143"/>
      <c r="HE73" s="143"/>
      <c r="HF73" s="143"/>
      <c r="HG73" s="143"/>
      <c r="HH73" s="143"/>
      <c r="HI73" s="143"/>
      <c r="HJ73" s="143"/>
      <c r="HK73" s="143"/>
      <c r="HL73" s="143"/>
      <c r="HM73" s="143"/>
      <c r="HN73" s="143"/>
      <c r="HO73" s="143"/>
      <c r="HP73" s="143"/>
      <c r="HQ73" s="143"/>
      <c r="HR73" s="143"/>
      <c r="HS73" s="143"/>
      <c r="HT73" s="143"/>
      <c r="HU73" s="143"/>
      <c r="HV73" s="143"/>
      <c r="HW73" s="143"/>
      <c r="HX73" s="143"/>
      <c r="HY73" s="143"/>
      <c r="HZ73" s="143"/>
      <c r="IA73" s="143"/>
      <c r="IB73" s="143"/>
      <c r="IC73" s="143"/>
      <c r="ID73" s="143"/>
      <c r="IE73" s="143"/>
      <c r="IF73" s="143"/>
      <c r="IG73" s="143"/>
      <c r="IH73" s="143"/>
      <c r="II73" s="143"/>
      <c r="IJ73" s="143"/>
      <c r="IK73" s="143"/>
      <c r="IL73" s="143"/>
      <c r="IM73" s="143"/>
      <c r="IN73" s="143"/>
      <c r="IO73" s="143"/>
      <c r="IP73" s="143"/>
      <c r="IQ73" s="143"/>
      <c r="IR73" s="143"/>
      <c r="IS73" s="143"/>
      <c r="IT73" s="143"/>
      <c r="IU73" s="143"/>
      <c r="IV73" s="143"/>
      <c r="IW73" s="143"/>
    </row>
    <row r="74" customFormat="false" ht="12.75" hidden="false" customHeight="false" outlineLevel="0" collapsed="false">
      <c r="A74" s="143"/>
      <c r="B74" s="147"/>
      <c r="C74" s="334"/>
      <c r="D74" s="334"/>
      <c r="E74" s="334"/>
      <c r="F74" s="334"/>
      <c r="G74" s="334"/>
      <c r="H74" s="334"/>
      <c r="I74" s="334"/>
      <c r="J74" s="334"/>
      <c r="K74" s="334"/>
      <c r="L74" s="334"/>
      <c r="M74" s="334"/>
      <c r="N74" s="334"/>
      <c r="O74" s="334"/>
      <c r="P74" s="334"/>
      <c r="Q74" s="334"/>
      <c r="R74" s="147"/>
      <c r="S74" s="147"/>
      <c r="T74" s="147"/>
      <c r="U74" s="147"/>
      <c r="V74" s="147"/>
      <c r="W74" s="143"/>
      <c r="X74" s="143"/>
      <c r="Y74" s="143"/>
      <c r="Z74" s="143"/>
      <c r="AA74" s="143"/>
      <c r="AB74" s="143"/>
      <c r="AC74" s="143"/>
      <c r="AD74" s="143"/>
      <c r="AE74" s="143"/>
      <c r="AF74" s="143"/>
      <c r="AG74" s="143"/>
      <c r="AH74" s="143"/>
      <c r="AI74" s="143"/>
      <c r="AJ74" s="143"/>
      <c r="AK74" s="143"/>
      <c r="AL74" s="143"/>
      <c r="AM74" s="143"/>
      <c r="AN74" s="143"/>
      <c r="AO74" s="143"/>
      <c r="AP74" s="143"/>
      <c r="AQ74" s="143"/>
      <c r="AR74" s="143"/>
      <c r="AS74" s="143"/>
      <c r="AT74" s="143"/>
      <c r="AU74" s="143"/>
      <c r="AV74" s="143"/>
      <c r="AW74" s="143"/>
      <c r="AX74" s="143"/>
      <c r="AY74" s="143"/>
      <c r="AZ74" s="143"/>
      <c r="BA74" s="143"/>
      <c r="BB74" s="143"/>
      <c r="BC74" s="143"/>
      <c r="BD74" s="143"/>
      <c r="BE74" s="143"/>
      <c r="BF74" s="143"/>
      <c r="BG74" s="143"/>
      <c r="BH74" s="143"/>
      <c r="BI74" s="143"/>
      <c r="BJ74" s="143"/>
      <c r="BK74" s="143"/>
      <c r="BL74" s="143"/>
      <c r="BM74" s="143"/>
      <c r="BN74" s="143"/>
      <c r="BO74" s="143"/>
      <c r="BP74" s="143"/>
      <c r="BQ74" s="143"/>
      <c r="BR74" s="143"/>
      <c r="BS74" s="143"/>
      <c r="BT74" s="143"/>
      <c r="BU74" s="143"/>
      <c r="BV74" s="143"/>
      <c r="BW74" s="143"/>
      <c r="BX74" s="143"/>
      <c r="BY74" s="143"/>
      <c r="BZ74" s="143"/>
      <c r="CA74" s="143"/>
      <c r="CB74" s="143"/>
      <c r="CC74" s="143"/>
      <c r="CD74" s="143"/>
      <c r="CE74" s="143"/>
      <c r="CF74" s="143"/>
      <c r="CG74" s="143"/>
      <c r="CH74" s="143"/>
      <c r="CI74" s="143"/>
      <c r="CJ74" s="143"/>
      <c r="CK74" s="143"/>
      <c r="CL74" s="143"/>
      <c r="CM74" s="143"/>
      <c r="CN74" s="143"/>
      <c r="CO74" s="143"/>
      <c r="CP74" s="143"/>
      <c r="CQ74" s="143"/>
      <c r="CR74" s="143"/>
      <c r="CS74" s="143"/>
      <c r="CT74" s="143"/>
      <c r="CU74" s="143"/>
      <c r="CV74" s="143"/>
      <c r="CW74" s="143"/>
      <c r="CX74" s="143"/>
      <c r="CY74" s="143"/>
      <c r="CZ74" s="143"/>
      <c r="DA74" s="143"/>
      <c r="DB74" s="143"/>
      <c r="DC74" s="143"/>
      <c r="DD74" s="143"/>
      <c r="DE74" s="143"/>
      <c r="DF74" s="143"/>
      <c r="DG74" s="143"/>
      <c r="DH74" s="143"/>
      <c r="DI74" s="143"/>
      <c r="DJ74" s="143"/>
      <c r="DK74" s="143"/>
      <c r="DL74" s="143"/>
      <c r="DM74" s="143"/>
      <c r="DN74" s="143"/>
      <c r="DO74" s="143"/>
      <c r="DP74" s="143"/>
      <c r="DQ74" s="143"/>
      <c r="DR74" s="143"/>
      <c r="DS74" s="143"/>
      <c r="DT74" s="143"/>
      <c r="DU74" s="143"/>
      <c r="DV74" s="143"/>
      <c r="DW74" s="143"/>
      <c r="DX74" s="143"/>
      <c r="DY74" s="143"/>
      <c r="DZ74" s="143"/>
      <c r="EA74" s="143"/>
      <c r="EB74" s="143"/>
      <c r="EC74" s="143"/>
      <c r="ED74" s="143"/>
      <c r="EE74" s="143"/>
      <c r="EF74" s="143"/>
      <c r="EG74" s="143"/>
      <c r="EH74" s="143"/>
      <c r="EI74" s="143"/>
      <c r="EJ74" s="143"/>
      <c r="EK74" s="143"/>
      <c r="EL74" s="143"/>
      <c r="EM74" s="143"/>
      <c r="EN74" s="143"/>
      <c r="EO74" s="143"/>
      <c r="EP74" s="143"/>
      <c r="EQ74" s="143"/>
      <c r="ER74" s="143"/>
      <c r="ES74" s="143"/>
      <c r="ET74" s="143"/>
      <c r="EU74" s="143"/>
      <c r="EV74" s="143"/>
      <c r="EW74" s="143"/>
      <c r="EX74" s="143"/>
      <c r="EY74" s="143"/>
      <c r="EZ74" s="143"/>
      <c r="FA74" s="143"/>
      <c r="FB74" s="143"/>
      <c r="FC74" s="143"/>
      <c r="FD74" s="143"/>
      <c r="FE74" s="143"/>
      <c r="FF74" s="143"/>
      <c r="FG74" s="143"/>
      <c r="FH74" s="143"/>
      <c r="FI74" s="143"/>
      <c r="FJ74" s="143"/>
      <c r="FK74" s="143"/>
      <c r="FL74" s="143"/>
      <c r="FM74" s="143"/>
      <c r="FN74" s="143"/>
      <c r="FO74" s="143"/>
      <c r="FP74" s="143"/>
      <c r="FQ74" s="143"/>
      <c r="FR74" s="143"/>
      <c r="FS74" s="143"/>
      <c r="FT74" s="143"/>
      <c r="FU74" s="143"/>
      <c r="FV74" s="143"/>
      <c r="FW74" s="143"/>
      <c r="FX74" s="143"/>
      <c r="FY74" s="143"/>
      <c r="FZ74" s="143"/>
      <c r="GA74" s="143"/>
      <c r="GB74" s="143"/>
      <c r="GC74" s="143"/>
      <c r="GD74" s="143"/>
      <c r="GE74" s="143"/>
      <c r="GF74" s="143"/>
      <c r="GG74" s="143"/>
      <c r="GH74" s="143"/>
      <c r="GI74" s="143"/>
      <c r="GJ74" s="143"/>
      <c r="GK74" s="143"/>
      <c r="GL74" s="143"/>
      <c r="GM74" s="143"/>
      <c r="GN74" s="143"/>
      <c r="GO74" s="143"/>
      <c r="GP74" s="143"/>
      <c r="GQ74" s="143"/>
      <c r="GR74" s="143"/>
      <c r="GS74" s="143"/>
      <c r="GT74" s="143"/>
      <c r="GU74" s="143"/>
      <c r="GV74" s="143"/>
      <c r="GW74" s="143"/>
      <c r="GX74" s="143"/>
      <c r="GY74" s="143"/>
      <c r="GZ74" s="143"/>
      <c r="HA74" s="143"/>
      <c r="HB74" s="143"/>
      <c r="HC74" s="143"/>
      <c r="HD74" s="143"/>
      <c r="HE74" s="143"/>
      <c r="HF74" s="143"/>
      <c r="HG74" s="143"/>
      <c r="HH74" s="143"/>
      <c r="HI74" s="143"/>
      <c r="HJ74" s="143"/>
      <c r="HK74" s="143"/>
      <c r="HL74" s="143"/>
      <c r="HM74" s="143"/>
      <c r="HN74" s="143"/>
      <c r="HO74" s="143"/>
      <c r="HP74" s="143"/>
      <c r="HQ74" s="143"/>
      <c r="HR74" s="143"/>
      <c r="HS74" s="143"/>
      <c r="HT74" s="143"/>
      <c r="HU74" s="143"/>
      <c r="HV74" s="143"/>
      <c r="HW74" s="143"/>
      <c r="HX74" s="143"/>
      <c r="HY74" s="143"/>
      <c r="HZ74" s="143"/>
      <c r="IA74" s="143"/>
      <c r="IB74" s="143"/>
      <c r="IC74" s="143"/>
      <c r="ID74" s="143"/>
      <c r="IE74" s="143"/>
      <c r="IF74" s="143"/>
      <c r="IG74" s="143"/>
      <c r="IH74" s="143"/>
      <c r="II74" s="143"/>
      <c r="IJ74" s="143"/>
      <c r="IK74" s="143"/>
      <c r="IL74" s="143"/>
      <c r="IM74" s="143"/>
      <c r="IN74" s="143"/>
      <c r="IO74" s="143"/>
      <c r="IP74" s="143"/>
      <c r="IQ74" s="143"/>
      <c r="IR74" s="143"/>
      <c r="IS74" s="143"/>
      <c r="IT74" s="143"/>
      <c r="IU74" s="143"/>
      <c r="IV74" s="143"/>
      <c r="IW74" s="143"/>
    </row>
    <row r="75" customFormat="false" ht="12.75" hidden="false" customHeight="false" outlineLevel="0" collapsed="false">
      <c r="A75" s="143"/>
      <c r="B75" s="322" t="s">
        <v>279</v>
      </c>
      <c r="W75" s="143"/>
      <c r="X75" s="143"/>
      <c r="Y75" s="143"/>
      <c r="Z75" s="143"/>
      <c r="AA75" s="143"/>
      <c r="AB75" s="143"/>
      <c r="AC75" s="143"/>
      <c r="AD75" s="143"/>
      <c r="AE75" s="143"/>
      <c r="AF75" s="143"/>
      <c r="AG75" s="143"/>
      <c r="AH75" s="143"/>
      <c r="AI75" s="143"/>
      <c r="AJ75" s="143"/>
      <c r="AK75" s="143"/>
      <c r="AL75" s="143"/>
      <c r="AM75" s="143"/>
      <c r="AN75" s="143"/>
      <c r="AO75" s="143"/>
      <c r="AP75" s="143"/>
      <c r="AQ75" s="143"/>
      <c r="AR75" s="143"/>
      <c r="AS75" s="143"/>
      <c r="AT75" s="143"/>
      <c r="AU75" s="143"/>
      <c r="AV75" s="143"/>
      <c r="AW75" s="143"/>
      <c r="AX75" s="143"/>
      <c r="AY75" s="143"/>
      <c r="AZ75" s="143"/>
      <c r="BA75" s="143"/>
      <c r="BB75" s="143"/>
      <c r="BC75" s="143"/>
      <c r="BD75" s="143"/>
      <c r="BE75" s="143"/>
      <c r="BF75" s="143"/>
      <c r="BG75" s="143"/>
      <c r="BH75" s="143"/>
      <c r="BI75" s="143"/>
      <c r="BJ75" s="143"/>
      <c r="BK75" s="143"/>
      <c r="BL75" s="143"/>
      <c r="BM75" s="143"/>
      <c r="BN75" s="143"/>
      <c r="BO75" s="143"/>
      <c r="BP75" s="143"/>
      <c r="BQ75" s="143"/>
      <c r="BR75" s="143"/>
      <c r="BS75" s="143"/>
      <c r="BT75" s="143"/>
      <c r="BU75" s="143"/>
      <c r="BV75" s="143"/>
      <c r="BW75" s="143"/>
      <c r="BX75" s="143"/>
      <c r="BY75" s="143"/>
      <c r="BZ75" s="143"/>
      <c r="CA75" s="143"/>
      <c r="CB75" s="143"/>
      <c r="CC75" s="143"/>
      <c r="CD75" s="143"/>
      <c r="CE75" s="143"/>
      <c r="CF75" s="143"/>
      <c r="CG75" s="143"/>
      <c r="CH75" s="143"/>
      <c r="CI75" s="143"/>
      <c r="CJ75" s="143"/>
      <c r="CK75" s="143"/>
      <c r="CL75" s="143"/>
      <c r="CM75" s="143"/>
      <c r="CN75" s="143"/>
      <c r="CO75" s="143"/>
      <c r="CP75" s="143"/>
      <c r="CQ75" s="143"/>
      <c r="CR75" s="143"/>
      <c r="CS75" s="143"/>
      <c r="CT75" s="143"/>
      <c r="CU75" s="143"/>
      <c r="CV75" s="143"/>
      <c r="CW75" s="143"/>
      <c r="CX75" s="143"/>
      <c r="CY75" s="143"/>
      <c r="CZ75" s="143"/>
      <c r="DA75" s="143"/>
      <c r="DB75" s="143"/>
      <c r="DC75" s="143"/>
      <c r="DD75" s="143"/>
      <c r="DE75" s="143"/>
      <c r="DF75" s="143"/>
      <c r="DG75" s="143"/>
      <c r="DH75" s="143"/>
      <c r="DI75" s="143"/>
      <c r="DJ75" s="143"/>
      <c r="DK75" s="143"/>
      <c r="DL75" s="143"/>
      <c r="DM75" s="143"/>
      <c r="DN75" s="143"/>
      <c r="DO75" s="143"/>
      <c r="DP75" s="143"/>
      <c r="DQ75" s="143"/>
      <c r="DR75" s="143"/>
      <c r="DS75" s="143"/>
      <c r="DT75" s="143"/>
      <c r="DU75" s="143"/>
      <c r="DV75" s="143"/>
      <c r="DW75" s="143"/>
      <c r="DX75" s="143"/>
      <c r="DY75" s="143"/>
      <c r="DZ75" s="143"/>
      <c r="EA75" s="143"/>
      <c r="EB75" s="143"/>
      <c r="EC75" s="143"/>
      <c r="ED75" s="143"/>
      <c r="EE75" s="143"/>
      <c r="EF75" s="143"/>
      <c r="EG75" s="143"/>
      <c r="EH75" s="143"/>
      <c r="EI75" s="143"/>
      <c r="EJ75" s="143"/>
      <c r="EK75" s="143"/>
      <c r="EL75" s="143"/>
      <c r="EM75" s="143"/>
      <c r="EN75" s="143"/>
      <c r="EO75" s="143"/>
      <c r="EP75" s="143"/>
      <c r="EQ75" s="143"/>
      <c r="ER75" s="143"/>
      <c r="ES75" s="143"/>
      <c r="ET75" s="143"/>
      <c r="EU75" s="143"/>
      <c r="EV75" s="143"/>
      <c r="EW75" s="143"/>
      <c r="EX75" s="143"/>
      <c r="EY75" s="143"/>
      <c r="EZ75" s="143"/>
      <c r="FA75" s="143"/>
      <c r="FB75" s="143"/>
      <c r="FC75" s="143"/>
      <c r="FD75" s="143"/>
      <c r="FE75" s="143"/>
      <c r="FF75" s="143"/>
      <c r="FG75" s="143"/>
      <c r="FH75" s="143"/>
      <c r="FI75" s="143"/>
      <c r="FJ75" s="143"/>
      <c r="FK75" s="143"/>
      <c r="FL75" s="143"/>
      <c r="FM75" s="143"/>
      <c r="FN75" s="143"/>
      <c r="FO75" s="143"/>
      <c r="FP75" s="143"/>
      <c r="FQ75" s="143"/>
      <c r="FR75" s="143"/>
      <c r="FS75" s="143"/>
      <c r="FT75" s="143"/>
      <c r="FU75" s="143"/>
      <c r="FV75" s="143"/>
      <c r="FW75" s="143"/>
      <c r="FX75" s="143"/>
      <c r="FY75" s="143"/>
      <c r="FZ75" s="143"/>
      <c r="GA75" s="143"/>
      <c r="GB75" s="143"/>
      <c r="GC75" s="143"/>
      <c r="GD75" s="143"/>
      <c r="GE75" s="143"/>
      <c r="GF75" s="143"/>
      <c r="GG75" s="143"/>
      <c r="GH75" s="143"/>
      <c r="GI75" s="143"/>
      <c r="GJ75" s="143"/>
      <c r="GK75" s="143"/>
      <c r="GL75" s="143"/>
      <c r="GM75" s="143"/>
      <c r="GN75" s="143"/>
      <c r="GO75" s="143"/>
      <c r="GP75" s="143"/>
      <c r="GQ75" s="143"/>
      <c r="GR75" s="143"/>
      <c r="GS75" s="143"/>
      <c r="GT75" s="143"/>
      <c r="GU75" s="143"/>
      <c r="GV75" s="143"/>
      <c r="GW75" s="143"/>
      <c r="GX75" s="143"/>
      <c r="GY75" s="143"/>
      <c r="GZ75" s="143"/>
      <c r="HA75" s="143"/>
      <c r="HB75" s="143"/>
      <c r="HC75" s="143"/>
      <c r="HD75" s="143"/>
      <c r="HE75" s="143"/>
      <c r="HF75" s="143"/>
      <c r="HG75" s="143"/>
      <c r="HH75" s="143"/>
      <c r="HI75" s="143"/>
      <c r="HJ75" s="143"/>
      <c r="HK75" s="143"/>
      <c r="HL75" s="143"/>
      <c r="HM75" s="143"/>
      <c r="HN75" s="143"/>
      <c r="HO75" s="143"/>
      <c r="HP75" s="143"/>
      <c r="HQ75" s="143"/>
      <c r="HR75" s="143"/>
      <c r="HS75" s="143"/>
      <c r="HT75" s="143"/>
      <c r="HU75" s="143"/>
      <c r="HV75" s="143"/>
      <c r="HW75" s="143"/>
      <c r="HX75" s="143"/>
      <c r="HY75" s="143"/>
      <c r="HZ75" s="143"/>
      <c r="IA75" s="143"/>
      <c r="IB75" s="143"/>
      <c r="IC75" s="143"/>
      <c r="ID75" s="143"/>
      <c r="IE75" s="143"/>
      <c r="IF75" s="143"/>
      <c r="IG75" s="143"/>
      <c r="IH75" s="143"/>
      <c r="II75" s="143"/>
      <c r="IJ75" s="143"/>
      <c r="IK75" s="143"/>
      <c r="IL75" s="143"/>
      <c r="IM75" s="143"/>
      <c r="IN75" s="143"/>
      <c r="IO75" s="143"/>
      <c r="IP75" s="143"/>
      <c r="IQ75" s="143"/>
      <c r="IR75" s="143"/>
      <c r="IS75" s="143"/>
      <c r="IT75" s="143"/>
      <c r="IU75" s="143"/>
      <c r="IV75" s="143"/>
      <c r="IW75" s="143"/>
    </row>
    <row r="76" customFormat="false" ht="12.75" hidden="false" customHeight="false" outlineLevel="0" collapsed="false">
      <c r="A76" s="143"/>
      <c r="B76" s="323" t="s">
        <v>280</v>
      </c>
      <c r="C76" s="323" t="n">
        <f aca="false">NPV(0.14,C56:V56)-C59</f>
        <v>6074.14598077423</v>
      </c>
      <c r="D76" s="323"/>
      <c r="E76" s="323"/>
      <c r="F76" s="323"/>
      <c r="G76" s="323"/>
      <c r="H76" s="323"/>
      <c r="I76" s="323"/>
      <c r="J76" s="323"/>
      <c r="K76" s="323"/>
      <c r="L76" s="323"/>
      <c r="M76" s="323"/>
      <c r="N76" s="323"/>
      <c r="O76" s="323"/>
      <c r="P76" s="323"/>
      <c r="Q76" s="323"/>
      <c r="R76" s="323"/>
      <c r="S76" s="323"/>
      <c r="T76" s="323"/>
      <c r="U76" s="323"/>
      <c r="V76" s="323"/>
      <c r="W76" s="143"/>
      <c r="X76" s="143"/>
      <c r="Y76" s="143"/>
      <c r="Z76" s="143"/>
      <c r="AA76" s="143"/>
      <c r="AB76" s="143"/>
      <c r="AC76" s="143"/>
      <c r="AD76" s="143"/>
      <c r="AE76" s="143"/>
      <c r="AF76" s="143"/>
      <c r="AG76" s="143"/>
      <c r="AH76" s="143"/>
      <c r="AI76" s="143"/>
      <c r="AJ76" s="143"/>
      <c r="AK76" s="143"/>
      <c r="AL76" s="143"/>
      <c r="AM76" s="143"/>
      <c r="AN76" s="143"/>
      <c r="AO76" s="143"/>
      <c r="AP76" s="143"/>
      <c r="AQ76" s="143"/>
      <c r="AR76" s="143"/>
      <c r="AS76" s="143"/>
      <c r="AT76" s="143"/>
      <c r="AU76" s="143"/>
      <c r="AV76" s="143"/>
      <c r="AW76" s="143"/>
      <c r="AX76" s="143"/>
      <c r="AY76" s="143"/>
      <c r="AZ76" s="143"/>
      <c r="BA76" s="143"/>
      <c r="BB76" s="143"/>
      <c r="BC76" s="143"/>
      <c r="BD76" s="143"/>
      <c r="BE76" s="143"/>
      <c r="BF76" s="143"/>
      <c r="BG76" s="143"/>
      <c r="BH76" s="143"/>
      <c r="BI76" s="143"/>
      <c r="BJ76" s="143"/>
      <c r="BK76" s="143"/>
      <c r="BL76" s="143"/>
      <c r="BM76" s="143"/>
      <c r="BN76" s="143"/>
      <c r="BO76" s="143"/>
      <c r="BP76" s="143"/>
      <c r="BQ76" s="143"/>
      <c r="BR76" s="143"/>
      <c r="BS76" s="143"/>
      <c r="BT76" s="143"/>
      <c r="BU76" s="143"/>
      <c r="BV76" s="143"/>
      <c r="BW76" s="143"/>
      <c r="BX76" s="143"/>
      <c r="BY76" s="143"/>
      <c r="BZ76" s="143"/>
      <c r="CA76" s="143"/>
      <c r="CB76" s="143"/>
      <c r="CC76" s="143"/>
      <c r="CD76" s="143"/>
      <c r="CE76" s="143"/>
      <c r="CF76" s="143"/>
      <c r="CG76" s="143"/>
      <c r="CH76" s="143"/>
      <c r="CI76" s="143"/>
      <c r="CJ76" s="143"/>
      <c r="CK76" s="143"/>
      <c r="CL76" s="143"/>
      <c r="CM76" s="143"/>
      <c r="CN76" s="143"/>
      <c r="CO76" s="143"/>
      <c r="CP76" s="143"/>
      <c r="CQ76" s="143"/>
      <c r="CR76" s="143"/>
      <c r="CS76" s="143"/>
      <c r="CT76" s="143"/>
      <c r="CU76" s="143"/>
      <c r="CV76" s="143"/>
      <c r="CW76" s="143"/>
      <c r="CX76" s="143"/>
      <c r="CY76" s="143"/>
      <c r="CZ76" s="143"/>
      <c r="DA76" s="143"/>
      <c r="DB76" s="143"/>
      <c r="DC76" s="143"/>
      <c r="DD76" s="143"/>
      <c r="DE76" s="143"/>
      <c r="DF76" s="143"/>
      <c r="DG76" s="143"/>
      <c r="DH76" s="143"/>
      <c r="DI76" s="143"/>
      <c r="DJ76" s="143"/>
      <c r="DK76" s="143"/>
      <c r="DL76" s="143"/>
      <c r="DM76" s="143"/>
      <c r="DN76" s="143"/>
      <c r="DO76" s="143"/>
      <c r="DP76" s="143"/>
      <c r="DQ76" s="143"/>
      <c r="DR76" s="143"/>
      <c r="DS76" s="143"/>
      <c r="DT76" s="143"/>
      <c r="DU76" s="143"/>
      <c r="DV76" s="143"/>
      <c r="DW76" s="143"/>
      <c r="DX76" s="143"/>
      <c r="DY76" s="143"/>
      <c r="DZ76" s="143"/>
      <c r="EA76" s="143"/>
      <c r="EB76" s="143"/>
      <c r="EC76" s="143"/>
      <c r="ED76" s="143"/>
      <c r="EE76" s="143"/>
      <c r="EF76" s="143"/>
      <c r="EG76" s="143"/>
      <c r="EH76" s="143"/>
      <c r="EI76" s="143"/>
      <c r="EJ76" s="143"/>
      <c r="EK76" s="143"/>
      <c r="EL76" s="143"/>
      <c r="EM76" s="143"/>
      <c r="EN76" s="143"/>
      <c r="EO76" s="143"/>
      <c r="EP76" s="143"/>
      <c r="EQ76" s="143"/>
      <c r="ER76" s="143"/>
      <c r="ES76" s="143"/>
      <c r="ET76" s="143"/>
      <c r="EU76" s="143"/>
      <c r="EV76" s="143"/>
      <c r="EW76" s="143"/>
      <c r="EX76" s="143"/>
      <c r="EY76" s="143"/>
      <c r="EZ76" s="143"/>
      <c r="FA76" s="143"/>
      <c r="FB76" s="143"/>
      <c r="FC76" s="143"/>
      <c r="FD76" s="143"/>
      <c r="FE76" s="143"/>
      <c r="FF76" s="143"/>
      <c r="FG76" s="143"/>
      <c r="FH76" s="143"/>
      <c r="FI76" s="143"/>
      <c r="FJ76" s="143"/>
      <c r="FK76" s="143"/>
      <c r="FL76" s="143"/>
      <c r="FM76" s="143"/>
      <c r="FN76" s="143"/>
      <c r="FO76" s="143"/>
      <c r="FP76" s="143"/>
      <c r="FQ76" s="143"/>
      <c r="FR76" s="143"/>
      <c r="FS76" s="143"/>
      <c r="FT76" s="143"/>
      <c r="FU76" s="143"/>
      <c r="FV76" s="143"/>
      <c r="FW76" s="143"/>
      <c r="FX76" s="143"/>
      <c r="FY76" s="143"/>
      <c r="FZ76" s="143"/>
      <c r="GA76" s="143"/>
      <c r="GB76" s="143"/>
      <c r="GC76" s="143"/>
      <c r="GD76" s="143"/>
      <c r="GE76" s="143"/>
      <c r="GF76" s="143"/>
      <c r="GG76" s="143"/>
      <c r="GH76" s="143"/>
      <c r="GI76" s="143"/>
      <c r="GJ76" s="143"/>
      <c r="GK76" s="143"/>
      <c r="GL76" s="143"/>
      <c r="GM76" s="143"/>
      <c r="GN76" s="143"/>
      <c r="GO76" s="143"/>
      <c r="GP76" s="143"/>
      <c r="GQ76" s="143"/>
      <c r="GR76" s="143"/>
      <c r="GS76" s="143"/>
      <c r="GT76" s="143"/>
      <c r="GU76" s="143"/>
      <c r="GV76" s="143"/>
      <c r="GW76" s="143"/>
      <c r="GX76" s="143"/>
      <c r="GY76" s="143"/>
      <c r="GZ76" s="143"/>
      <c r="HA76" s="143"/>
      <c r="HB76" s="143"/>
      <c r="HC76" s="143"/>
      <c r="HD76" s="143"/>
      <c r="HE76" s="143"/>
      <c r="HF76" s="143"/>
      <c r="HG76" s="143"/>
      <c r="HH76" s="143"/>
      <c r="HI76" s="143"/>
      <c r="HJ76" s="143"/>
      <c r="HK76" s="143"/>
      <c r="HL76" s="143"/>
      <c r="HM76" s="143"/>
      <c r="HN76" s="143"/>
      <c r="HO76" s="143"/>
      <c r="HP76" s="143"/>
      <c r="HQ76" s="143"/>
      <c r="HR76" s="143"/>
      <c r="HS76" s="143"/>
      <c r="HT76" s="143"/>
      <c r="HU76" s="143"/>
      <c r="HV76" s="143"/>
      <c r="HW76" s="143"/>
      <c r="HX76" s="143"/>
      <c r="HY76" s="143"/>
      <c r="HZ76" s="143"/>
      <c r="IA76" s="143"/>
      <c r="IB76" s="143"/>
      <c r="IC76" s="143"/>
      <c r="ID76" s="143"/>
      <c r="IE76" s="143"/>
      <c r="IF76" s="143"/>
      <c r="IG76" s="143"/>
      <c r="IH76" s="143"/>
      <c r="II76" s="143"/>
      <c r="IJ76" s="143"/>
      <c r="IK76" s="143"/>
      <c r="IL76" s="143"/>
      <c r="IM76" s="143"/>
      <c r="IN76" s="143"/>
      <c r="IO76" s="143"/>
      <c r="IP76" s="143"/>
      <c r="IQ76" s="143"/>
      <c r="IR76" s="143"/>
      <c r="IS76" s="143"/>
      <c r="IT76" s="143"/>
      <c r="IU76" s="143"/>
      <c r="IV76" s="143"/>
      <c r="IW76" s="143"/>
    </row>
    <row r="77" customFormat="false" ht="12.75" hidden="false" customHeight="false" outlineLevel="0" collapsed="false">
      <c r="A77" s="143"/>
      <c r="B77" s="325" t="s">
        <v>281</v>
      </c>
      <c r="C77" s="326" t="n">
        <f aca="false">IRR(B78:V78,0.1)</f>
        <v>0.181443139997796</v>
      </c>
      <c r="D77" s="324"/>
      <c r="E77" s="324"/>
      <c r="F77" s="324"/>
      <c r="G77" s="324"/>
      <c r="H77" s="324"/>
      <c r="I77" s="324"/>
      <c r="J77" s="324"/>
      <c r="K77" s="324"/>
      <c r="L77" s="324"/>
      <c r="M77" s="324"/>
      <c r="N77" s="324"/>
      <c r="O77" s="324"/>
      <c r="P77" s="324"/>
      <c r="Q77" s="324"/>
      <c r="R77" s="324"/>
      <c r="S77" s="324"/>
      <c r="T77" s="324"/>
      <c r="U77" s="324"/>
      <c r="V77" s="324"/>
      <c r="W77" s="143"/>
      <c r="X77" s="143"/>
      <c r="Y77" s="143"/>
      <c r="Z77" s="143"/>
      <c r="AA77" s="143"/>
      <c r="AB77" s="143"/>
      <c r="AC77" s="143"/>
      <c r="AD77" s="143"/>
      <c r="AE77" s="143"/>
      <c r="AF77" s="143"/>
      <c r="AG77" s="143"/>
      <c r="AH77" s="143"/>
      <c r="AI77" s="143"/>
      <c r="AJ77" s="143"/>
      <c r="AK77" s="143"/>
      <c r="AL77" s="143"/>
      <c r="AM77" s="143"/>
      <c r="AN77" s="143"/>
      <c r="AO77" s="143"/>
      <c r="AP77" s="143"/>
      <c r="AQ77" s="143"/>
      <c r="AR77" s="143"/>
      <c r="AS77" s="143"/>
      <c r="AT77" s="143"/>
      <c r="AU77" s="143"/>
      <c r="AV77" s="143"/>
      <c r="AW77" s="143"/>
      <c r="AX77" s="143"/>
      <c r="AY77" s="143"/>
      <c r="AZ77" s="143"/>
      <c r="BA77" s="143"/>
      <c r="BB77" s="143"/>
      <c r="BC77" s="143"/>
      <c r="BD77" s="143"/>
      <c r="BE77" s="143"/>
      <c r="BF77" s="143"/>
      <c r="BG77" s="143"/>
      <c r="BH77" s="143"/>
      <c r="BI77" s="143"/>
      <c r="BJ77" s="143"/>
      <c r="BK77" s="143"/>
      <c r="BL77" s="143"/>
      <c r="BM77" s="143"/>
      <c r="BN77" s="143"/>
      <c r="BO77" s="143"/>
      <c r="BP77" s="143"/>
      <c r="BQ77" s="143"/>
      <c r="BR77" s="143"/>
      <c r="BS77" s="143"/>
      <c r="BT77" s="143"/>
      <c r="BU77" s="143"/>
      <c r="BV77" s="143"/>
      <c r="BW77" s="143"/>
      <c r="BX77" s="143"/>
      <c r="BY77" s="143"/>
      <c r="BZ77" s="143"/>
      <c r="CA77" s="143"/>
      <c r="CB77" s="143"/>
      <c r="CC77" s="143"/>
      <c r="CD77" s="143"/>
      <c r="CE77" s="143"/>
      <c r="CF77" s="143"/>
      <c r="CG77" s="143"/>
      <c r="CH77" s="143"/>
      <c r="CI77" s="143"/>
      <c r="CJ77" s="143"/>
      <c r="CK77" s="143"/>
      <c r="CL77" s="143"/>
      <c r="CM77" s="143"/>
      <c r="CN77" s="143"/>
      <c r="CO77" s="143"/>
      <c r="CP77" s="143"/>
      <c r="CQ77" s="143"/>
      <c r="CR77" s="143"/>
      <c r="CS77" s="143"/>
      <c r="CT77" s="143"/>
      <c r="CU77" s="143"/>
      <c r="CV77" s="143"/>
      <c r="CW77" s="143"/>
      <c r="CX77" s="143"/>
      <c r="CY77" s="143"/>
      <c r="CZ77" s="143"/>
      <c r="DA77" s="143"/>
      <c r="DB77" s="143"/>
      <c r="DC77" s="143"/>
      <c r="DD77" s="143"/>
      <c r="DE77" s="143"/>
      <c r="DF77" s="143"/>
      <c r="DG77" s="143"/>
      <c r="DH77" s="143"/>
      <c r="DI77" s="143"/>
      <c r="DJ77" s="143"/>
      <c r="DK77" s="143"/>
      <c r="DL77" s="143"/>
      <c r="DM77" s="143"/>
      <c r="DN77" s="143"/>
      <c r="DO77" s="143"/>
      <c r="DP77" s="143"/>
      <c r="DQ77" s="143"/>
      <c r="DR77" s="143"/>
      <c r="DS77" s="143"/>
      <c r="DT77" s="143"/>
      <c r="DU77" s="143"/>
      <c r="DV77" s="143"/>
      <c r="DW77" s="143"/>
      <c r="DX77" s="143"/>
      <c r="DY77" s="143"/>
      <c r="DZ77" s="143"/>
      <c r="EA77" s="143"/>
      <c r="EB77" s="143"/>
      <c r="EC77" s="143"/>
      <c r="ED77" s="143"/>
      <c r="EE77" s="143"/>
      <c r="EF77" s="143"/>
      <c r="EG77" s="143"/>
      <c r="EH77" s="143"/>
      <c r="EI77" s="143"/>
      <c r="EJ77" s="143"/>
      <c r="EK77" s="143"/>
      <c r="EL77" s="143"/>
      <c r="EM77" s="143"/>
      <c r="EN77" s="143"/>
      <c r="EO77" s="143"/>
      <c r="EP77" s="143"/>
      <c r="EQ77" s="143"/>
      <c r="ER77" s="143"/>
      <c r="ES77" s="143"/>
      <c r="ET77" s="143"/>
      <c r="EU77" s="143"/>
      <c r="EV77" s="143"/>
      <c r="EW77" s="143"/>
      <c r="EX77" s="143"/>
      <c r="EY77" s="143"/>
      <c r="EZ77" s="143"/>
      <c r="FA77" s="143"/>
      <c r="FB77" s="143"/>
      <c r="FC77" s="143"/>
      <c r="FD77" s="143"/>
      <c r="FE77" s="143"/>
      <c r="FF77" s="143"/>
      <c r="FG77" s="143"/>
      <c r="FH77" s="143"/>
      <c r="FI77" s="143"/>
      <c r="FJ77" s="143"/>
      <c r="FK77" s="143"/>
      <c r="FL77" s="143"/>
      <c r="FM77" s="143"/>
      <c r="FN77" s="143"/>
      <c r="FO77" s="143"/>
      <c r="FP77" s="143"/>
      <c r="FQ77" s="143"/>
      <c r="FR77" s="143"/>
      <c r="FS77" s="143"/>
      <c r="FT77" s="143"/>
      <c r="FU77" s="143"/>
      <c r="FV77" s="143"/>
      <c r="FW77" s="143"/>
      <c r="FX77" s="143"/>
      <c r="FY77" s="143"/>
      <c r="FZ77" s="143"/>
      <c r="GA77" s="143"/>
      <c r="GB77" s="143"/>
      <c r="GC77" s="143"/>
      <c r="GD77" s="143"/>
      <c r="GE77" s="143"/>
      <c r="GF77" s="143"/>
      <c r="GG77" s="143"/>
      <c r="GH77" s="143"/>
      <c r="GI77" s="143"/>
      <c r="GJ77" s="143"/>
      <c r="GK77" s="143"/>
      <c r="GL77" s="143"/>
      <c r="GM77" s="143"/>
      <c r="GN77" s="143"/>
      <c r="GO77" s="143"/>
      <c r="GP77" s="143"/>
      <c r="GQ77" s="143"/>
      <c r="GR77" s="143"/>
      <c r="GS77" s="143"/>
      <c r="GT77" s="143"/>
      <c r="GU77" s="143"/>
      <c r="GV77" s="143"/>
      <c r="GW77" s="143"/>
      <c r="GX77" s="143"/>
      <c r="GY77" s="143"/>
      <c r="GZ77" s="143"/>
      <c r="HA77" s="143"/>
      <c r="HB77" s="143"/>
      <c r="HC77" s="143"/>
      <c r="HD77" s="143"/>
      <c r="HE77" s="143"/>
      <c r="HF77" s="143"/>
      <c r="HG77" s="143"/>
      <c r="HH77" s="143"/>
      <c r="HI77" s="143"/>
      <c r="HJ77" s="143"/>
      <c r="HK77" s="143"/>
      <c r="HL77" s="143"/>
      <c r="HM77" s="143"/>
      <c r="HN77" s="143"/>
      <c r="HO77" s="143"/>
      <c r="HP77" s="143"/>
      <c r="HQ77" s="143"/>
      <c r="HR77" s="143"/>
      <c r="HS77" s="143"/>
      <c r="HT77" s="143"/>
      <c r="HU77" s="143"/>
      <c r="HV77" s="143"/>
      <c r="HW77" s="143"/>
      <c r="HX77" s="143"/>
      <c r="HY77" s="143"/>
      <c r="HZ77" s="143"/>
      <c r="IA77" s="143"/>
      <c r="IB77" s="143"/>
      <c r="IC77" s="143"/>
      <c r="ID77" s="143"/>
      <c r="IE77" s="143"/>
      <c r="IF77" s="143"/>
      <c r="IG77" s="143"/>
      <c r="IH77" s="143"/>
      <c r="II77" s="143"/>
      <c r="IJ77" s="143"/>
      <c r="IK77" s="143"/>
      <c r="IL77" s="143"/>
      <c r="IM77" s="143"/>
      <c r="IN77" s="143"/>
      <c r="IO77" s="143"/>
      <c r="IP77" s="143"/>
      <c r="IQ77" s="143"/>
      <c r="IR77" s="143"/>
      <c r="IS77" s="143"/>
      <c r="IT77" s="143"/>
      <c r="IU77" s="143"/>
      <c r="IV77" s="143"/>
      <c r="IW77" s="143"/>
    </row>
    <row r="78" customFormat="false" ht="12.75" hidden="false" customHeight="false" outlineLevel="0" collapsed="false">
      <c r="A78" s="143"/>
      <c r="B78" s="328" t="n">
        <f aca="false">-C59</f>
        <v>-41250</v>
      </c>
      <c r="C78" s="329" t="n">
        <f aca="false">+C56</f>
        <v>10435.3563650287</v>
      </c>
      <c r="D78" s="329" t="n">
        <f aca="false">+D56</f>
        <v>13670.4074518019</v>
      </c>
      <c r="E78" s="329" t="n">
        <f aca="false">+E56</f>
        <v>10443.6937437701</v>
      </c>
      <c r="F78" s="329" t="n">
        <f aca="false">+F56</f>
        <v>8289.49166119987</v>
      </c>
      <c r="G78" s="329" t="n">
        <f aca="false">+G56</f>
        <v>8497.19257636939</v>
      </c>
      <c r="H78" s="329" t="n">
        <f aca="false">+H56</f>
        <v>6788.94497285034</v>
      </c>
      <c r="I78" s="329" t="n">
        <f aca="false">+I56</f>
        <v>5327.82902528131</v>
      </c>
      <c r="J78" s="329" t="n">
        <f aca="false">+J56</f>
        <v>5240.3999859102</v>
      </c>
      <c r="K78" s="329" t="n">
        <f aca="false">+K56</f>
        <v>5159.0704880783</v>
      </c>
      <c r="L78" s="329" t="n">
        <f aca="false">+L56</f>
        <v>5315.95594116222</v>
      </c>
      <c r="M78" s="329" t="n">
        <f aca="false">+M56</f>
        <v>574.198063791548</v>
      </c>
      <c r="N78" s="329" t="n">
        <f aca="false">+N56</f>
        <v>393.474172780746</v>
      </c>
      <c r="O78" s="329" t="n">
        <f aca="false">+O56</f>
        <v>314.834284523764</v>
      </c>
      <c r="P78" s="329" t="n">
        <f aca="false">+P56</f>
        <v>208.294649740491</v>
      </c>
      <c r="Q78" s="329" t="n">
        <f aca="false">+Q56</f>
        <v>115.409444361276</v>
      </c>
      <c r="R78" s="329" t="n">
        <f aca="false">+R56</f>
        <v>68.6890918472198</v>
      </c>
      <c r="S78" s="329" t="n">
        <f aca="false">+S56</f>
        <v>-19.340477310652</v>
      </c>
      <c r="T78" s="329" t="n">
        <f aca="false">+T56</f>
        <v>2514.94014530916</v>
      </c>
      <c r="U78" s="329" t="n">
        <f aca="false">+U56</f>
        <v>3842.53519847867</v>
      </c>
      <c r="V78" s="329" t="n">
        <f aca="false">+V56</f>
        <v>4317.60598947807</v>
      </c>
      <c r="W78" s="143"/>
      <c r="X78" s="143"/>
      <c r="Y78" s="143"/>
      <c r="Z78" s="143"/>
      <c r="AA78" s="143"/>
      <c r="AB78" s="143"/>
      <c r="AC78" s="143"/>
      <c r="AD78" s="143"/>
      <c r="AE78" s="143"/>
      <c r="AF78" s="143"/>
      <c r="AG78" s="143"/>
      <c r="AH78" s="143"/>
      <c r="AI78" s="143"/>
      <c r="AJ78" s="143"/>
      <c r="AK78" s="143"/>
      <c r="AL78" s="143"/>
      <c r="AM78" s="143"/>
      <c r="AN78" s="143"/>
      <c r="AO78" s="143"/>
      <c r="AP78" s="143"/>
      <c r="AQ78" s="143"/>
      <c r="AR78" s="143"/>
      <c r="AS78" s="143"/>
      <c r="AT78" s="143"/>
      <c r="AU78" s="143"/>
      <c r="AV78" s="143"/>
      <c r="AW78" s="143"/>
      <c r="AX78" s="143"/>
      <c r="AY78" s="143"/>
      <c r="AZ78" s="143"/>
      <c r="BA78" s="143"/>
      <c r="BB78" s="143"/>
      <c r="BC78" s="143"/>
      <c r="BD78" s="143"/>
      <c r="BE78" s="143"/>
      <c r="BF78" s="143"/>
      <c r="BG78" s="143"/>
      <c r="BH78" s="143"/>
      <c r="BI78" s="143"/>
      <c r="BJ78" s="143"/>
      <c r="BK78" s="143"/>
      <c r="BL78" s="143"/>
      <c r="BM78" s="143"/>
      <c r="BN78" s="143"/>
      <c r="BO78" s="143"/>
      <c r="BP78" s="143"/>
      <c r="BQ78" s="143"/>
      <c r="BR78" s="143"/>
      <c r="BS78" s="143"/>
      <c r="BT78" s="143"/>
      <c r="BU78" s="143"/>
      <c r="BV78" s="143"/>
      <c r="BW78" s="143"/>
      <c r="BX78" s="143"/>
      <c r="BY78" s="143"/>
      <c r="BZ78" s="143"/>
      <c r="CA78" s="143"/>
      <c r="CB78" s="143"/>
      <c r="CC78" s="143"/>
      <c r="CD78" s="143"/>
      <c r="CE78" s="143"/>
      <c r="CF78" s="143"/>
      <c r="CG78" s="143"/>
      <c r="CH78" s="143"/>
      <c r="CI78" s="143"/>
      <c r="CJ78" s="143"/>
      <c r="CK78" s="143"/>
      <c r="CL78" s="143"/>
      <c r="CM78" s="143"/>
      <c r="CN78" s="143"/>
      <c r="CO78" s="143"/>
      <c r="CP78" s="143"/>
      <c r="CQ78" s="143"/>
      <c r="CR78" s="143"/>
      <c r="CS78" s="143"/>
      <c r="CT78" s="143"/>
      <c r="CU78" s="143"/>
      <c r="CV78" s="143"/>
      <c r="CW78" s="143"/>
      <c r="CX78" s="143"/>
      <c r="CY78" s="143"/>
      <c r="CZ78" s="143"/>
      <c r="DA78" s="143"/>
      <c r="DB78" s="143"/>
      <c r="DC78" s="143"/>
      <c r="DD78" s="143"/>
      <c r="DE78" s="143"/>
      <c r="DF78" s="143"/>
      <c r="DG78" s="143"/>
      <c r="DH78" s="143"/>
      <c r="DI78" s="143"/>
      <c r="DJ78" s="143"/>
      <c r="DK78" s="143"/>
      <c r="DL78" s="143"/>
      <c r="DM78" s="143"/>
      <c r="DN78" s="143"/>
      <c r="DO78" s="143"/>
      <c r="DP78" s="143"/>
      <c r="DQ78" s="143"/>
      <c r="DR78" s="143"/>
      <c r="DS78" s="143"/>
      <c r="DT78" s="143"/>
      <c r="DU78" s="143"/>
      <c r="DV78" s="143"/>
      <c r="DW78" s="143"/>
      <c r="DX78" s="143"/>
      <c r="DY78" s="143"/>
      <c r="DZ78" s="143"/>
      <c r="EA78" s="143"/>
      <c r="EB78" s="143"/>
      <c r="EC78" s="143"/>
      <c r="ED78" s="143"/>
      <c r="EE78" s="143"/>
      <c r="EF78" s="143"/>
      <c r="EG78" s="143"/>
      <c r="EH78" s="143"/>
      <c r="EI78" s="143"/>
      <c r="EJ78" s="143"/>
      <c r="EK78" s="143"/>
      <c r="EL78" s="143"/>
      <c r="EM78" s="143"/>
      <c r="EN78" s="143"/>
      <c r="EO78" s="143"/>
      <c r="EP78" s="143"/>
      <c r="EQ78" s="143"/>
      <c r="ER78" s="143"/>
      <c r="ES78" s="143"/>
      <c r="ET78" s="143"/>
      <c r="EU78" s="143"/>
      <c r="EV78" s="143"/>
      <c r="EW78" s="143"/>
      <c r="EX78" s="143"/>
      <c r="EY78" s="143"/>
      <c r="EZ78" s="143"/>
      <c r="FA78" s="143"/>
      <c r="FB78" s="143"/>
      <c r="FC78" s="143"/>
      <c r="FD78" s="143"/>
      <c r="FE78" s="143"/>
      <c r="FF78" s="143"/>
      <c r="FG78" s="143"/>
      <c r="FH78" s="143"/>
      <c r="FI78" s="143"/>
      <c r="FJ78" s="143"/>
      <c r="FK78" s="143"/>
      <c r="FL78" s="143"/>
      <c r="FM78" s="143"/>
      <c r="FN78" s="143"/>
      <c r="FO78" s="143"/>
      <c r="FP78" s="143"/>
      <c r="FQ78" s="143"/>
      <c r="FR78" s="143"/>
      <c r="FS78" s="143"/>
      <c r="FT78" s="143"/>
      <c r="FU78" s="143"/>
      <c r="FV78" s="143"/>
      <c r="FW78" s="143"/>
      <c r="FX78" s="143"/>
      <c r="FY78" s="143"/>
      <c r="FZ78" s="143"/>
      <c r="GA78" s="143"/>
      <c r="GB78" s="143"/>
      <c r="GC78" s="143"/>
      <c r="GD78" s="143"/>
      <c r="GE78" s="143"/>
      <c r="GF78" s="143"/>
      <c r="GG78" s="143"/>
      <c r="GH78" s="143"/>
      <c r="GI78" s="143"/>
      <c r="GJ78" s="143"/>
      <c r="GK78" s="143"/>
      <c r="GL78" s="143"/>
      <c r="GM78" s="143"/>
      <c r="GN78" s="143"/>
      <c r="GO78" s="143"/>
      <c r="GP78" s="143"/>
      <c r="GQ78" s="143"/>
      <c r="GR78" s="143"/>
      <c r="GS78" s="143"/>
      <c r="GT78" s="143"/>
      <c r="GU78" s="143"/>
      <c r="GV78" s="143"/>
      <c r="GW78" s="143"/>
      <c r="GX78" s="143"/>
      <c r="GY78" s="143"/>
      <c r="GZ78" s="143"/>
      <c r="HA78" s="143"/>
      <c r="HB78" s="143"/>
      <c r="HC78" s="143"/>
      <c r="HD78" s="143"/>
      <c r="HE78" s="143"/>
      <c r="HF78" s="143"/>
      <c r="HG78" s="143"/>
      <c r="HH78" s="143"/>
      <c r="HI78" s="143"/>
      <c r="HJ78" s="143"/>
      <c r="HK78" s="143"/>
      <c r="HL78" s="143"/>
      <c r="HM78" s="143"/>
      <c r="HN78" s="143"/>
      <c r="HO78" s="143"/>
      <c r="HP78" s="143"/>
      <c r="HQ78" s="143"/>
      <c r="HR78" s="143"/>
      <c r="HS78" s="143"/>
      <c r="HT78" s="143"/>
      <c r="HU78" s="143"/>
      <c r="HV78" s="143"/>
      <c r="HW78" s="143"/>
      <c r="HX78" s="143"/>
      <c r="HY78" s="143"/>
      <c r="HZ78" s="143"/>
      <c r="IA78" s="143"/>
      <c r="IB78" s="143"/>
      <c r="IC78" s="143"/>
      <c r="ID78" s="143"/>
      <c r="IE78" s="143"/>
      <c r="IF78" s="143"/>
      <c r="IG78" s="143"/>
      <c r="IH78" s="143"/>
      <c r="II78" s="143"/>
      <c r="IJ78" s="143"/>
      <c r="IK78" s="143"/>
      <c r="IL78" s="143"/>
      <c r="IM78" s="143"/>
      <c r="IN78" s="143"/>
      <c r="IO78" s="143"/>
      <c r="IP78" s="143"/>
      <c r="IQ78" s="143"/>
      <c r="IR78" s="143"/>
      <c r="IS78" s="143"/>
      <c r="IT78" s="143"/>
      <c r="IU78" s="143"/>
      <c r="IV78" s="143"/>
      <c r="IW78" s="143"/>
    </row>
    <row r="79" customFormat="false" ht="12.75" hidden="false" customHeight="false" outlineLevel="0" collapsed="false">
      <c r="A79" s="143"/>
      <c r="B79" s="328"/>
      <c r="C79" s="329"/>
      <c r="D79" s="329"/>
      <c r="E79" s="329"/>
      <c r="F79" s="329"/>
      <c r="G79" s="329"/>
      <c r="H79" s="329"/>
      <c r="I79" s="329"/>
      <c r="J79" s="329"/>
      <c r="K79" s="329"/>
      <c r="L79" s="329"/>
      <c r="M79" s="329"/>
      <c r="N79" s="329"/>
      <c r="O79" s="329"/>
      <c r="P79" s="329"/>
      <c r="Q79" s="329"/>
      <c r="R79" s="329"/>
      <c r="S79" s="329"/>
      <c r="T79" s="329"/>
      <c r="U79" s="329"/>
      <c r="V79" s="329"/>
      <c r="W79" s="143"/>
      <c r="X79" s="143"/>
      <c r="Y79" s="143"/>
      <c r="Z79" s="143"/>
      <c r="AA79" s="143"/>
      <c r="AB79" s="143"/>
      <c r="AC79" s="143"/>
      <c r="AD79" s="143"/>
      <c r="AE79" s="143"/>
      <c r="AF79" s="143"/>
      <c r="AG79" s="143"/>
      <c r="AH79" s="143"/>
      <c r="AI79" s="143"/>
      <c r="AJ79" s="143"/>
      <c r="AK79" s="143"/>
      <c r="AL79" s="143"/>
      <c r="AM79" s="143"/>
      <c r="AN79" s="143"/>
      <c r="AO79" s="143"/>
      <c r="AP79" s="143"/>
      <c r="AQ79" s="143"/>
      <c r="AR79" s="143"/>
      <c r="AS79" s="143"/>
      <c r="AT79" s="143"/>
      <c r="AU79" s="143"/>
      <c r="AV79" s="143"/>
      <c r="AW79" s="143"/>
      <c r="AX79" s="143"/>
      <c r="AY79" s="143"/>
      <c r="AZ79" s="143"/>
      <c r="BA79" s="143"/>
      <c r="BB79" s="143"/>
      <c r="BC79" s="143"/>
      <c r="BD79" s="143"/>
      <c r="BE79" s="143"/>
      <c r="BF79" s="143"/>
      <c r="BG79" s="143"/>
      <c r="BH79" s="143"/>
      <c r="BI79" s="143"/>
      <c r="BJ79" s="143"/>
      <c r="BK79" s="143"/>
      <c r="BL79" s="143"/>
      <c r="BM79" s="143"/>
      <c r="BN79" s="143"/>
      <c r="BO79" s="143"/>
      <c r="BP79" s="143"/>
      <c r="BQ79" s="143"/>
      <c r="BR79" s="143"/>
      <c r="BS79" s="143"/>
      <c r="BT79" s="143"/>
      <c r="BU79" s="143"/>
      <c r="BV79" s="143"/>
      <c r="BW79" s="143"/>
      <c r="BX79" s="143"/>
      <c r="BY79" s="143"/>
      <c r="BZ79" s="143"/>
      <c r="CA79" s="143"/>
      <c r="CB79" s="143"/>
      <c r="CC79" s="143"/>
      <c r="CD79" s="143"/>
      <c r="CE79" s="143"/>
      <c r="CF79" s="143"/>
      <c r="CG79" s="143"/>
      <c r="CH79" s="143"/>
      <c r="CI79" s="143"/>
      <c r="CJ79" s="143"/>
      <c r="CK79" s="143"/>
      <c r="CL79" s="143"/>
      <c r="CM79" s="143"/>
      <c r="CN79" s="143"/>
      <c r="CO79" s="143"/>
      <c r="CP79" s="143"/>
      <c r="CQ79" s="143"/>
      <c r="CR79" s="143"/>
      <c r="CS79" s="143"/>
      <c r="CT79" s="143"/>
      <c r="CU79" s="143"/>
      <c r="CV79" s="143"/>
      <c r="CW79" s="143"/>
      <c r="CX79" s="143"/>
      <c r="CY79" s="143"/>
      <c r="CZ79" s="143"/>
      <c r="DA79" s="143"/>
      <c r="DB79" s="143"/>
      <c r="DC79" s="143"/>
      <c r="DD79" s="143"/>
      <c r="DE79" s="143"/>
      <c r="DF79" s="143"/>
      <c r="DG79" s="143"/>
      <c r="DH79" s="143"/>
      <c r="DI79" s="143"/>
      <c r="DJ79" s="143"/>
      <c r="DK79" s="143"/>
      <c r="DL79" s="143"/>
      <c r="DM79" s="143"/>
      <c r="DN79" s="143"/>
      <c r="DO79" s="143"/>
      <c r="DP79" s="143"/>
      <c r="DQ79" s="143"/>
      <c r="DR79" s="143"/>
      <c r="DS79" s="143"/>
      <c r="DT79" s="143"/>
      <c r="DU79" s="143"/>
      <c r="DV79" s="143"/>
      <c r="DW79" s="143"/>
      <c r="DX79" s="143"/>
      <c r="DY79" s="143"/>
      <c r="DZ79" s="143"/>
      <c r="EA79" s="143"/>
      <c r="EB79" s="143"/>
      <c r="EC79" s="143"/>
      <c r="ED79" s="143"/>
      <c r="EE79" s="143"/>
      <c r="EF79" s="143"/>
      <c r="EG79" s="143"/>
      <c r="EH79" s="143"/>
      <c r="EI79" s="143"/>
      <c r="EJ79" s="143"/>
      <c r="EK79" s="143"/>
      <c r="EL79" s="143"/>
      <c r="EM79" s="143"/>
      <c r="EN79" s="143"/>
      <c r="EO79" s="143"/>
      <c r="EP79" s="143"/>
      <c r="EQ79" s="143"/>
      <c r="ER79" s="143"/>
      <c r="ES79" s="143"/>
      <c r="ET79" s="143"/>
      <c r="EU79" s="143"/>
      <c r="EV79" s="143"/>
      <c r="EW79" s="143"/>
      <c r="EX79" s="143"/>
      <c r="EY79" s="143"/>
      <c r="EZ79" s="143"/>
      <c r="FA79" s="143"/>
      <c r="FB79" s="143"/>
      <c r="FC79" s="143"/>
      <c r="FD79" s="143"/>
      <c r="FE79" s="143"/>
      <c r="FF79" s="143"/>
      <c r="FG79" s="143"/>
      <c r="FH79" s="143"/>
      <c r="FI79" s="143"/>
      <c r="FJ79" s="143"/>
      <c r="FK79" s="143"/>
      <c r="FL79" s="143"/>
      <c r="FM79" s="143"/>
      <c r="FN79" s="143"/>
      <c r="FO79" s="143"/>
      <c r="FP79" s="143"/>
      <c r="FQ79" s="143"/>
      <c r="FR79" s="143"/>
      <c r="FS79" s="143"/>
      <c r="FT79" s="143"/>
      <c r="FU79" s="143"/>
      <c r="FV79" s="143"/>
      <c r="FW79" s="143"/>
      <c r="FX79" s="143"/>
      <c r="FY79" s="143"/>
      <c r="FZ79" s="143"/>
      <c r="GA79" s="143"/>
      <c r="GB79" s="143"/>
      <c r="GC79" s="143"/>
      <c r="GD79" s="143"/>
      <c r="GE79" s="143"/>
      <c r="GF79" s="143"/>
      <c r="GG79" s="143"/>
      <c r="GH79" s="143"/>
      <c r="GI79" s="143"/>
      <c r="GJ79" s="143"/>
      <c r="GK79" s="143"/>
      <c r="GL79" s="143"/>
      <c r="GM79" s="143"/>
      <c r="GN79" s="143"/>
      <c r="GO79" s="143"/>
      <c r="GP79" s="143"/>
      <c r="GQ79" s="143"/>
      <c r="GR79" s="143"/>
      <c r="GS79" s="143"/>
      <c r="GT79" s="143"/>
      <c r="GU79" s="143"/>
      <c r="GV79" s="143"/>
      <c r="GW79" s="143"/>
      <c r="GX79" s="143"/>
      <c r="GY79" s="143"/>
      <c r="GZ79" s="143"/>
      <c r="HA79" s="143"/>
      <c r="HB79" s="143"/>
      <c r="HC79" s="143"/>
      <c r="HD79" s="143"/>
      <c r="HE79" s="143"/>
      <c r="HF79" s="143"/>
      <c r="HG79" s="143"/>
      <c r="HH79" s="143"/>
      <c r="HI79" s="143"/>
      <c r="HJ79" s="143"/>
      <c r="HK79" s="143"/>
      <c r="HL79" s="143"/>
      <c r="HM79" s="143"/>
      <c r="HN79" s="143"/>
      <c r="HO79" s="143"/>
      <c r="HP79" s="143"/>
      <c r="HQ79" s="143"/>
      <c r="HR79" s="143"/>
      <c r="HS79" s="143"/>
      <c r="HT79" s="143"/>
      <c r="HU79" s="143"/>
      <c r="HV79" s="143"/>
      <c r="HW79" s="143"/>
      <c r="HX79" s="143"/>
      <c r="HY79" s="143"/>
      <c r="HZ79" s="143"/>
      <c r="IA79" s="143"/>
      <c r="IB79" s="143"/>
      <c r="IC79" s="143"/>
      <c r="ID79" s="143"/>
      <c r="IE79" s="143"/>
      <c r="IF79" s="143"/>
      <c r="IG79" s="143"/>
      <c r="IH79" s="143"/>
      <c r="II79" s="143"/>
      <c r="IJ79" s="143"/>
      <c r="IK79" s="143"/>
      <c r="IL79" s="143"/>
      <c r="IM79" s="143"/>
      <c r="IN79" s="143"/>
      <c r="IO79" s="143"/>
      <c r="IP79" s="143"/>
      <c r="IQ79" s="143"/>
      <c r="IR79" s="143"/>
      <c r="IS79" s="143"/>
      <c r="IT79" s="143"/>
      <c r="IU79" s="143"/>
      <c r="IV79" s="143"/>
      <c r="IW79" s="143"/>
    </row>
    <row r="80" customFormat="false" ht="12.75" hidden="false" customHeight="false" outlineLevel="0" collapsed="false">
      <c r="A80" s="327"/>
      <c r="B80" s="320" t="s">
        <v>239</v>
      </c>
      <c r="C80" s="327"/>
      <c r="D80" s="327"/>
      <c r="E80" s="327"/>
      <c r="F80" s="327"/>
      <c r="G80" s="327"/>
      <c r="H80" s="327"/>
      <c r="I80" s="327"/>
      <c r="J80" s="327"/>
      <c r="K80" s="327"/>
      <c r="L80" s="327"/>
      <c r="M80" s="327"/>
      <c r="N80" s="327"/>
      <c r="O80" s="327"/>
      <c r="P80" s="327"/>
      <c r="Q80" s="327"/>
      <c r="R80" s="327"/>
      <c r="S80" s="327"/>
      <c r="T80" s="327"/>
      <c r="U80" s="327"/>
      <c r="V80" s="327"/>
      <c r="W80" s="327"/>
      <c r="X80" s="327"/>
      <c r="Y80" s="327"/>
      <c r="Z80" s="327"/>
      <c r="AA80" s="327"/>
      <c r="AB80" s="327"/>
      <c r="AC80" s="327"/>
      <c r="AD80" s="327"/>
      <c r="AE80" s="327"/>
      <c r="AF80" s="327"/>
      <c r="AG80" s="327"/>
      <c r="AH80" s="327"/>
      <c r="AI80" s="327"/>
      <c r="AJ80" s="327"/>
      <c r="AK80" s="327"/>
      <c r="AL80" s="327"/>
      <c r="AM80" s="327"/>
      <c r="AN80" s="327"/>
      <c r="AO80" s="327"/>
      <c r="AP80" s="327"/>
      <c r="AQ80" s="327"/>
      <c r="AR80" s="327"/>
      <c r="AS80" s="327"/>
      <c r="AT80" s="327"/>
      <c r="AU80" s="327"/>
      <c r="AV80" s="327"/>
      <c r="AW80" s="327"/>
      <c r="AX80" s="327"/>
      <c r="AY80" s="327"/>
      <c r="AZ80" s="327"/>
      <c r="BA80" s="327"/>
      <c r="BB80" s="327"/>
      <c r="BC80" s="327"/>
      <c r="BD80" s="327"/>
      <c r="BE80" s="327"/>
      <c r="BF80" s="327"/>
      <c r="BG80" s="327"/>
      <c r="BH80" s="327"/>
      <c r="BI80" s="327"/>
      <c r="BJ80" s="327"/>
      <c r="BK80" s="327"/>
      <c r="BL80" s="327"/>
      <c r="BM80" s="327"/>
      <c r="BN80" s="327"/>
      <c r="BO80" s="327"/>
      <c r="BP80" s="327"/>
      <c r="BQ80" s="327"/>
      <c r="BR80" s="327"/>
      <c r="BS80" s="327"/>
      <c r="BT80" s="327"/>
      <c r="BU80" s="327"/>
      <c r="BV80" s="327"/>
      <c r="BW80" s="327"/>
      <c r="BX80" s="327"/>
      <c r="BY80" s="327"/>
      <c r="BZ80" s="327"/>
      <c r="CA80" s="327"/>
      <c r="CB80" s="327"/>
      <c r="CC80" s="327"/>
      <c r="CD80" s="327"/>
      <c r="CE80" s="327"/>
      <c r="CF80" s="327"/>
      <c r="CG80" s="327"/>
      <c r="CH80" s="327"/>
      <c r="CI80" s="327"/>
      <c r="CJ80" s="327"/>
      <c r="CK80" s="327"/>
      <c r="CL80" s="327"/>
      <c r="CM80" s="327"/>
      <c r="CN80" s="327"/>
      <c r="CO80" s="327"/>
      <c r="CP80" s="327"/>
      <c r="CQ80" s="327"/>
      <c r="CR80" s="327"/>
      <c r="CS80" s="327"/>
      <c r="CT80" s="327"/>
      <c r="CU80" s="327"/>
      <c r="CV80" s="327"/>
      <c r="CW80" s="327"/>
      <c r="CX80" s="327"/>
      <c r="CY80" s="327"/>
      <c r="CZ80" s="327"/>
      <c r="DA80" s="327"/>
      <c r="DB80" s="327"/>
      <c r="DC80" s="327"/>
      <c r="DD80" s="327"/>
      <c r="DE80" s="327"/>
      <c r="DF80" s="327"/>
      <c r="DG80" s="327"/>
      <c r="DH80" s="327"/>
      <c r="DI80" s="327"/>
      <c r="DJ80" s="327"/>
      <c r="DK80" s="327"/>
      <c r="DL80" s="327"/>
      <c r="DM80" s="327"/>
      <c r="DN80" s="327"/>
      <c r="DO80" s="327"/>
      <c r="DP80" s="327"/>
      <c r="DQ80" s="327"/>
      <c r="DR80" s="327"/>
      <c r="DS80" s="327"/>
      <c r="DT80" s="327"/>
      <c r="DU80" s="327"/>
      <c r="DV80" s="327"/>
      <c r="DW80" s="327"/>
      <c r="DX80" s="327"/>
      <c r="DY80" s="327"/>
      <c r="DZ80" s="327"/>
      <c r="EA80" s="327"/>
      <c r="EB80" s="327"/>
      <c r="EC80" s="327"/>
      <c r="ED80" s="327"/>
      <c r="EE80" s="327"/>
      <c r="EF80" s="327"/>
      <c r="EG80" s="327"/>
      <c r="EH80" s="327"/>
      <c r="EI80" s="327"/>
      <c r="EJ80" s="327"/>
      <c r="EK80" s="327"/>
      <c r="EL80" s="327"/>
      <c r="EM80" s="327"/>
      <c r="EN80" s="327"/>
      <c r="EO80" s="327"/>
      <c r="EP80" s="327"/>
      <c r="EQ80" s="327"/>
      <c r="ER80" s="327"/>
      <c r="ES80" s="327"/>
      <c r="ET80" s="327"/>
      <c r="EU80" s="327"/>
      <c r="EV80" s="327"/>
      <c r="EW80" s="327"/>
      <c r="EX80" s="327"/>
      <c r="EY80" s="327"/>
      <c r="EZ80" s="327"/>
      <c r="FA80" s="327"/>
      <c r="FB80" s="327"/>
      <c r="FC80" s="327"/>
      <c r="FD80" s="327"/>
      <c r="FE80" s="327"/>
      <c r="FF80" s="327"/>
      <c r="FG80" s="327"/>
      <c r="FH80" s="327"/>
      <c r="FI80" s="327"/>
      <c r="FJ80" s="327"/>
      <c r="FK80" s="327"/>
      <c r="FL80" s="327"/>
      <c r="FM80" s="327"/>
      <c r="FN80" s="327"/>
      <c r="FO80" s="327"/>
      <c r="FP80" s="327"/>
      <c r="FQ80" s="327"/>
      <c r="FR80" s="327"/>
      <c r="FS80" s="327"/>
      <c r="FT80" s="327"/>
      <c r="FU80" s="327"/>
      <c r="FV80" s="327"/>
      <c r="FW80" s="327"/>
      <c r="FX80" s="327"/>
      <c r="FY80" s="327"/>
      <c r="FZ80" s="327"/>
      <c r="GA80" s="327"/>
      <c r="GB80" s="327"/>
      <c r="GC80" s="327"/>
      <c r="GD80" s="327"/>
      <c r="GE80" s="327"/>
      <c r="GF80" s="327"/>
      <c r="GG80" s="327"/>
      <c r="GH80" s="327"/>
      <c r="GI80" s="327"/>
      <c r="GJ80" s="327"/>
      <c r="GK80" s="327"/>
      <c r="GL80" s="327"/>
      <c r="GM80" s="327"/>
      <c r="GN80" s="327"/>
      <c r="GO80" s="327"/>
      <c r="GP80" s="327"/>
      <c r="GQ80" s="327"/>
      <c r="GR80" s="327"/>
      <c r="GS80" s="327"/>
      <c r="GT80" s="327"/>
      <c r="GU80" s="327"/>
      <c r="GV80" s="327"/>
      <c r="GW80" s="327"/>
      <c r="GX80" s="327"/>
      <c r="GY80" s="327"/>
      <c r="GZ80" s="327"/>
      <c r="HA80" s="327"/>
      <c r="HB80" s="327"/>
      <c r="HC80" s="327"/>
      <c r="HD80" s="327"/>
      <c r="HE80" s="327"/>
      <c r="HF80" s="327"/>
      <c r="HG80" s="327"/>
      <c r="HH80" s="327"/>
      <c r="HI80" s="327"/>
      <c r="HJ80" s="327"/>
      <c r="HK80" s="327"/>
      <c r="HL80" s="327"/>
      <c r="HM80" s="327"/>
      <c r="HN80" s="327"/>
      <c r="HO80" s="327"/>
      <c r="HP80" s="327"/>
      <c r="HQ80" s="327"/>
      <c r="HR80" s="327"/>
      <c r="HS80" s="327"/>
      <c r="HT80" s="327"/>
      <c r="HU80" s="327"/>
      <c r="HV80" s="327"/>
      <c r="HW80" s="327"/>
      <c r="HX80" s="327"/>
      <c r="HY80" s="327"/>
      <c r="HZ80" s="327"/>
      <c r="IA80" s="327"/>
      <c r="IB80" s="327"/>
      <c r="IC80" s="327"/>
      <c r="ID80" s="327"/>
      <c r="IE80" s="327"/>
      <c r="IF80" s="327"/>
      <c r="IG80" s="327"/>
      <c r="IH80" s="327"/>
      <c r="II80" s="327"/>
      <c r="IJ80" s="327"/>
      <c r="IK80" s="327"/>
      <c r="IL80" s="327"/>
      <c r="IM80" s="327"/>
      <c r="IN80" s="327"/>
      <c r="IO80" s="327"/>
      <c r="IP80" s="327"/>
      <c r="IQ80" s="327"/>
      <c r="IR80" s="327"/>
      <c r="IS80" s="327"/>
      <c r="IT80" s="327"/>
      <c r="IU80" s="327"/>
      <c r="IV80" s="327"/>
      <c r="IW80" s="327"/>
    </row>
    <row r="81" customFormat="false" ht="12.75" hidden="false" customHeight="false" outlineLevel="0" collapsed="false">
      <c r="A81" s="327"/>
      <c r="B81" s="330" t="s">
        <v>140</v>
      </c>
      <c r="C81" s="147" t="n">
        <f aca="false">C55</f>
        <v>4891.01071546171</v>
      </c>
      <c r="D81" s="147" t="n">
        <f aca="false">D55</f>
        <v>4159.07457757211</v>
      </c>
      <c r="E81" s="147" t="n">
        <f aca="false">E55</f>
        <v>4045.81951220391</v>
      </c>
      <c r="F81" s="147" t="n">
        <f aca="false">F55</f>
        <v>4091.23903048986</v>
      </c>
      <c r="G81" s="147" t="n">
        <f aca="false">G55</f>
        <v>4535.14782717237</v>
      </c>
      <c r="H81" s="147" t="n">
        <f aca="false">H55</f>
        <v>4545.45872588867</v>
      </c>
      <c r="I81" s="147" t="n">
        <f aca="false">I55</f>
        <v>5093.93629947238</v>
      </c>
      <c r="J81" s="147" t="n">
        <f aca="false">J55</f>
        <v>5281.73228530528</v>
      </c>
      <c r="K81" s="147" t="n">
        <f aca="false">K55</f>
        <v>5484.17741345399</v>
      </c>
      <c r="L81" s="147" t="n">
        <f aca="false">L55</f>
        <v>6003.56616087451</v>
      </c>
      <c r="M81" s="147" t="n">
        <f aca="false">M55</f>
        <v>491.130987572565</v>
      </c>
      <c r="N81" s="147" t="n">
        <f aca="false">N55</f>
        <v>-20.7603308774848</v>
      </c>
      <c r="O81" s="147" t="n">
        <f aca="false">O55</f>
        <v>116.040488909329</v>
      </c>
      <c r="P81" s="147" t="n">
        <f aca="false">P55</f>
        <v>235.549240145933</v>
      </c>
      <c r="Q81" s="147" t="n">
        <f aca="false">Q55</f>
        <v>369.190517326221</v>
      </c>
      <c r="R81" s="147" t="n">
        <f aca="false">R55</f>
        <v>550.601076873454</v>
      </c>
      <c r="S81" s="147" t="n">
        <f aca="false">S55</f>
        <v>707.829861960228</v>
      </c>
      <c r="T81" s="147" t="n">
        <f aca="false">T55</f>
        <v>856.168031806193</v>
      </c>
      <c r="U81" s="147" t="n">
        <f aca="false">U55</f>
        <v>866.21449729775</v>
      </c>
      <c r="V81" s="147" t="n">
        <f aca="false">V55</f>
        <v>843.054781033726</v>
      </c>
      <c r="W81" s="327"/>
      <c r="X81" s="327"/>
      <c r="Y81" s="327"/>
      <c r="Z81" s="327"/>
      <c r="AA81" s="327"/>
      <c r="AB81" s="327"/>
      <c r="AC81" s="327"/>
      <c r="AD81" s="327"/>
      <c r="AE81" s="327"/>
      <c r="AF81" s="327"/>
      <c r="AG81" s="327"/>
      <c r="AH81" s="327"/>
      <c r="AI81" s="327"/>
      <c r="AJ81" s="327"/>
      <c r="AK81" s="327"/>
      <c r="AL81" s="327"/>
      <c r="AM81" s="327"/>
      <c r="AN81" s="327"/>
      <c r="AO81" s="327"/>
      <c r="AP81" s="327"/>
      <c r="AQ81" s="327"/>
      <c r="AR81" s="327"/>
      <c r="AS81" s="327"/>
      <c r="AT81" s="327"/>
      <c r="AU81" s="327"/>
      <c r="AV81" s="327"/>
      <c r="AW81" s="327"/>
      <c r="AX81" s="327"/>
      <c r="AY81" s="327"/>
      <c r="AZ81" s="327"/>
      <c r="BA81" s="327"/>
      <c r="BB81" s="327"/>
      <c r="BC81" s="327"/>
      <c r="BD81" s="327"/>
      <c r="BE81" s="327"/>
      <c r="BF81" s="327"/>
      <c r="BG81" s="327"/>
      <c r="BH81" s="327"/>
      <c r="BI81" s="327"/>
      <c r="BJ81" s="327"/>
      <c r="BK81" s="327"/>
      <c r="BL81" s="327"/>
      <c r="BM81" s="327"/>
      <c r="BN81" s="327"/>
      <c r="BO81" s="327"/>
      <c r="BP81" s="327"/>
      <c r="BQ81" s="327"/>
      <c r="BR81" s="327"/>
      <c r="BS81" s="327"/>
      <c r="BT81" s="327"/>
      <c r="BU81" s="327"/>
      <c r="BV81" s="327"/>
      <c r="BW81" s="327"/>
      <c r="BX81" s="327"/>
      <c r="BY81" s="327"/>
      <c r="BZ81" s="327"/>
      <c r="CA81" s="327"/>
      <c r="CB81" s="327"/>
      <c r="CC81" s="327"/>
      <c r="CD81" s="327"/>
      <c r="CE81" s="327"/>
      <c r="CF81" s="327"/>
      <c r="CG81" s="327"/>
      <c r="CH81" s="327"/>
      <c r="CI81" s="327"/>
      <c r="CJ81" s="327"/>
      <c r="CK81" s="327"/>
      <c r="CL81" s="327"/>
      <c r="CM81" s="327"/>
      <c r="CN81" s="327"/>
      <c r="CO81" s="327"/>
      <c r="CP81" s="327"/>
      <c r="CQ81" s="327"/>
      <c r="CR81" s="327"/>
      <c r="CS81" s="327"/>
      <c r="CT81" s="327"/>
      <c r="CU81" s="327"/>
      <c r="CV81" s="327"/>
      <c r="CW81" s="327"/>
      <c r="CX81" s="327"/>
      <c r="CY81" s="327"/>
      <c r="CZ81" s="327"/>
      <c r="DA81" s="327"/>
      <c r="DB81" s="327"/>
      <c r="DC81" s="327"/>
      <c r="DD81" s="327"/>
      <c r="DE81" s="327"/>
      <c r="DF81" s="327"/>
      <c r="DG81" s="327"/>
      <c r="DH81" s="327"/>
      <c r="DI81" s="327"/>
      <c r="DJ81" s="327"/>
      <c r="DK81" s="327"/>
      <c r="DL81" s="327"/>
      <c r="DM81" s="327"/>
      <c r="DN81" s="327"/>
      <c r="DO81" s="327"/>
      <c r="DP81" s="327"/>
      <c r="DQ81" s="327"/>
      <c r="DR81" s="327"/>
      <c r="DS81" s="327"/>
      <c r="DT81" s="327"/>
      <c r="DU81" s="327"/>
      <c r="DV81" s="327"/>
      <c r="DW81" s="327"/>
      <c r="DX81" s="327"/>
      <c r="DY81" s="327"/>
      <c r="DZ81" s="327"/>
      <c r="EA81" s="327"/>
      <c r="EB81" s="327"/>
      <c r="EC81" s="327"/>
      <c r="ED81" s="327"/>
      <c r="EE81" s="327"/>
      <c r="EF81" s="327"/>
      <c r="EG81" s="327"/>
      <c r="EH81" s="327"/>
      <c r="EI81" s="327"/>
      <c r="EJ81" s="327"/>
      <c r="EK81" s="327"/>
      <c r="EL81" s="327"/>
      <c r="EM81" s="327"/>
      <c r="EN81" s="327"/>
      <c r="EO81" s="327"/>
      <c r="EP81" s="327"/>
      <c r="EQ81" s="327"/>
      <c r="ER81" s="327"/>
      <c r="ES81" s="327"/>
      <c r="ET81" s="327"/>
      <c r="EU81" s="327"/>
      <c r="EV81" s="327"/>
      <c r="EW81" s="327"/>
      <c r="EX81" s="327"/>
      <c r="EY81" s="327"/>
      <c r="EZ81" s="327"/>
      <c r="FA81" s="327"/>
      <c r="FB81" s="327"/>
      <c r="FC81" s="327"/>
      <c r="FD81" s="327"/>
      <c r="FE81" s="327"/>
      <c r="FF81" s="327"/>
      <c r="FG81" s="327"/>
      <c r="FH81" s="327"/>
      <c r="FI81" s="327"/>
      <c r="FJ81" s="327"/>
      <c r="FK81" s="327"/>
      <c r="FL81" s="327"/>
      <c r="FM81" s="327"/>
      <c r="FN81" s="327"/>
      <c r="FO81" s="327"/>
      <c r="FP81" s="327"/>
      <c r="FQ81" s="327"/>
      <c r="FR81" s="327"/>
      <c r="FS81" s="327"/>
      <c r="FT81" s="327"/>
      <c r="FU81" s="327"/>
      <c r="FV81" s="327"/>
      <c r="FW81" s="327"/>
      <c r="FX81" s="327"/>
      <c r="FY81" s="327"/>
      <c r="FZ81" s="327"/>
      <c r="GA81" s="327"/>
      <c r="GB81" s="327"/>
      <c r="GC81" s="327"/>
      <c r="GD81" s="327"/>
      <c r="GE81" s="327"/>
      <c r="GF81" s="327"/>
      <c r="GG81" s="327"/>
      <c r="GH81" s="327"/>
      <c r="GI81" s="327"/>
      <c r="GJ81" s="327"/>
      <c r="GK81" s="327"/>
      <c r="GL81" s="327"/>
      <c r="GM81" s="327"/>
      <c r="GN81" s="327"/>
      <c r="GO81" s="327"/>
      <c r="GP81" s="327"/>
      <c r="GQ81" s="327"/>
      <c r="GR81" s="327"/>
      <c r="GS81" s="327"/>
      <c r="GT81" s="327"/>
      <c r="GU81" s="327"/>
      <c r="GV81" s="327"/>
      <c r="GW81" s="327"/>
      <c r="GX81" s="327"/>
      <c r="GY81" s="327"/>
      <c r="GZ81" s="327"/>
      <c r="HA81" s="327"/>
      <c r="HB81" s="327"/>
      <c r="HC81" s="327"/>
      <c r="HD81" s="327"/>
      <c r="HE81" s="327"/>
      <c r="HF81" s="327"/>
      <c r="HG81" s="327"/>
      <c r="HH81" s="327"/>
      <c r="HI81" s="327"/>
      <c r="HJ81" s="327"/>
      <c r="HK81" s="327"/>
      <c r="HL81" s="327"/>
      <c r="HM81" s="327"/>
      <c r="HN81" s="327"/>
      <c r="HO81" s="327"/>
      <c r="HP81" s="327"/>
      <c r="HQ81" s="327"/>
      <c r="HR81" s="327"/>
      <c r="HS81" s="327"/>
      <c r="HT81" s="327"/>
      <c r="HU81" s="327"/>
      <c r="HV81" s="327"/>
      <c r="HW81" s="327"/>
      <c r="HX81" s="327"/>
      <c r="HY81" s="327"/>
      <c r="HZ81" s="327"/>
      <c r="IA81" s="327"/>
      <c r="IB81" s="327"/>
      <c r="IC81" s="327"/>
      <c r="ID81" s="327"/>
      <c r="IE81" s="327"/>
      <c r="IF81" s="327"/>
      <c r="IG81" s="327"/>
      <c r="IH81" s="327"/>
      <c r="II81" s="327"/>
      <c r="IJ81" s="327"/>
      <c r="IK81" s="327"/>
      <c r="IL81" s="327"/>
      <c r="IM81" s="327"/>
      <c r="IN81" s="327"/>
      <c r="IO81" s="327"/>
      <c r="IP81" s="327"/>
      <c r="IQ81" s="327"/>
      <c r="IR81" s="327"/>
      <c r="IS81" s="327"/>
      <c r="IT81" s="327"/>
      <c r="IU81" s="327"/>
      <c r="IV81" s="327"/>
      <c r="IW81" s="327"/>
    </row>
    <row r="82" customFormat="false" ht="12.75" hidden="false" customHeight="false" outlineLevel="0" collapsed="false">
      <c r="A82" s="327"/>
      <c r="B82" s="330" t="s">
        <v>282</v>
      </c>
      <c r="C82" s="330" t="n">
        <f aca="false">+C81/(1-0.385)-C81</f>
        <v>3061.85223650855</v>
      </c>
      <c r="D82" s="330" t="n">
        <f aca="false">+D81/(1-0.385)-D81</f>
        <v>2603.64831278905</v>
      </c>
      <c r="E82" s="330" t="n">
        <f aca="false">+E81/(1-0.385)-E81</f>
        <v>2532.74880032277</v>
      </c>
      <c r="F82" s="330" t="n">
        <f aca="false">+F81/(1-0.385)-F81</f>
        <v>2561.18215729853</v>
      </c>
      <c r="G82" s="330" t="n">
        <f aca="false">+G81/(1-0.385)-G81</f>
        <v>2839.076282051</v>
      </c>
      <c r="H82" s="330" t="n">
        <f aca="false">+H81/(1-0.385)-H81</f>
        <v>2845.53107230429</v>
      </c>
      <c r="I82" s="330" t="n">
        <f aca="false">+I81/(1-0.385)-I81</f>
        <v>3188.88695170222</v>
      </c>
      <c r="J82" s="330" t="n">
        <f aca="false">+J81/(1-0.385)-J81</f>
        <v>3306.45029242688</v>
      </c>
      <c r="K82" s="330" t="n">
        <f aca="false">+K81/(1-0.385)-K81</f>
        <v>3433.18423443868</v>
      </c>
      <c r="L82" s="330" t="n">
        <f aca="false">+L81/(1-0.385)-L81</f>
        <v>3758.33003566941</v>
      </c>
      <c r="M82" s="330" t="n">
        <f aca="false">+M81/(1-0.385)-M81</f>
        <v>307.455984090143</v>
      </c>
      <c r="N82" s="330" t="n">
        <f aca="false">+N81/(1-0.385)-N81</f>
        <v>-12.9963046956612</v>
      </c>
      <c r="O82" s="330" t="n">
        <f aca="false">+O81/(1-0.385)-O81</f>
        <v>72.6432328944583</v>
      </c>
      <c r="P82" s="330" t="n">
        <f aca="false">+P81/(1-0.385)-P81</f>
        <v>147.4576544003</v>
      </c>
      <c r="Q82" s="330" t="n">
        <f aca="false">+Q81/(1-0.385)-Q81</f>
        <v>231.119266944057</v>
      </c>
      <c r="R82" s="330" t="n">
        <f aca="false">+R81/(1-0.385)-R81</f>
        <v>344.685226985821</v>
      </c>
      <c r="S82" s="330" t="n">
        <f aca="false">+S81/(1-0.385)-S81</f>
        <v>443.113003015752</v>
      </c>
      <c r="T82" s="330" t="n">
        <f aca="false">+T81/(1-0.385)-T81</f>
        <v>535.975109342088</v>
      </c>
      <c r="U82" s="330" t="n">
        <f aca="false">+U81/(1-0.385)-U81</f>
        <v>542.264360096966</v>
      </c>
      <c r="V82" s="330" t="n">
        <f aca="false">+V81/(1-0.385)-V81</f>
        <v>527.766001134934</v>
      </c>
      <c r="W82" s="327"/>
      <c r="X82" s="327"/>
      <c r="Y82" s="327"/>
      <c r="Z82" s="327"/>
      <c r="AA82" s="327"/>
      <c r="AB82" s="327"/>
      <c r="AC82" s="327"/>
      <c r="AD82" s="327"/>
      <c r="AE82" s="327"/>
      <c r="AF82" s="327"/>
      <c r="AG82" s="327"/>
      <c r="AH82" s="327"/>
      <c r="AI82" s="327"/>
      <c r="AJ82" s="327"/>
      <c r="AK82" s="327"/>
      <c r="AL82" s="327"/>
      <c r="AM82" s="327"/>
      <c r="AN82" s="327"/>
      <c r="AO82" s="327"/>
      <c r="AP82" s="327"/>
      <c r="AQ82" s="327"/>
      <c r="AR82" s="327"/>
      <c r="AS82" s="327"/>
      <c r="AT82" s="327"/>
      <c r="AU82" s="327"/>
      <c r="AV82" s="327"/>
      <c r="AW82" s="327"/>
      <c r="AX82" s="327"/>
      <c r="AY82" s="327"/>
      <c r="AZ82" s="327"/>
      <c r="BA82" s="327"/>
      <c r="BB82" s="327"/>
      <c r="BC82" s="327"/>
      <c r="BD82" s="327"/>
      <c r="BE82" s="327"/>
      <c r="BF82" s="327"/>
      <c r="BG82" s="327"/>
      <c r="BH82" s="327"/>
      <c r="BI82" s="327"/>
      <c r="BJ82" s="327"/>
      <c r="BK82" s="327"/>
      <c r="BL82" s="327"/>
      <c r="BM82" s="327"/>
      <c r="BN82" s="327"/>
      <c r="BO82" s="327"/>
      <c r="BP82" s="327"/>
      <c r="BQ82" s="327"/>
      <c r="BR82" s="327"/>
      <c r="BS82" s="327"/>
      <c r="BT82" s="327"/>
      <c r="BU82" s="327"/>
      <c r="BV82" s="327"/>
      <c r="BW82" s="327"/>
      <c r="BX82" s="327"/>
      <c r="BY82" s="327"/>
      <c r="BZ82" s="327"/>
      <c r="CA82" s="327"/>
      <c r="CB82" s="327"/>
      <c r="CC82" s="327"/>
      <c r="CD82" s="327"/>
      <c r="CE82" s="327"/>
      <c r="CF82" s="327"/>
      <c r="CG82" s="327"/>
      <c r="CH82" s="327"/>
      <c r="CI82" s="327"/>
      <c r="CJ82" s="327"/>
      <c r="CK82" s="327"/>
      <c r="CL82" s="327"/>
      <c r="CM82" s="327"/>
      <c r="CN82" s="327"/>
      <c r="CO82" s="327"/>
      <c r="CP82" s="327"/>
      <c r="CQ82" s="327"/>
      <c r="CR82" s="327"/>
      <c r="CS82" s="327"/>
      <c r="CT82" s="327"/>
      <c r="CU82" s="327"/>
      <c r="CV82" s="327"/>
      <c r="CW82" s="327"/>
      <c r="CX82" s="327"/>
      <c r="CY82" s="327"/>
      <c r="CZ82" s="327"/>
      <c r="DA82" s="327"/>
      <c r="DB82" s="327"/>
      <c r="DC82" s="327"/>
      <c r="DD82" s="327"/>
      <c r="DE82" s="327"/>
      <c r="DF82" s="327"/>
      <c r="DG82" s="327"/>
      <c r="DH82" s="327"/>
      <c r="DI82" s="327"/>
      <c r="DJ82" s="327"/>
      <c r="DK82" s="327"/>
      <c r="DL82" s="327"/>
      <c r="DM82" s="327"/>
      <c r="DN82" s="327"/>
      <c r="DO82" s="327"/>
      <c r="DP82" s="327"/>
      <c r="DQ82" s="327"/>
      <c r="DR82" s="327"/>
      <c r="DS82" s="327"/>
      <c r="DT82" s="327"/>
      <c r="DU82" s="327"/>
      <c r="DV82" s="327"/>
      <c r="DW82" s="327"/>
      <c r="DX82" s="327"/>
      <c r="DY82" s="327"/>
      <c r="DZ82" s="327"/>
      <c r="EA82" s="327"/>
      <c r="EB82" s="327"/>
      <c r="EC82" s="327"/>
      <c r="ED82" s="327"/>
      <c r="EE82" s="327"/>
      <c r="EF82" s="327"/>
      <c r="EG82" s="327"/>
      <c r="EH82" s="327"/>
      <c r="EI82" s="327"/>
      <c r="EJ82" s="327"/>
      <c r="EK82" s="327"/>
      <c r="EL82" s="327"/>
      <c r="EM82" s="327"/>
      <c r="EN82" s="327"/>
      <c r="EO82" s="327"/>
      <c r="EP82" s="327"/>
      <c r="EQ82" s="327"/>
      <c r="ER82" s="327"/>
      <c r="ES82" s="327"/>
      <c r="ET82" s="327"/>
      <c r="EU82" s="327"/>
      <c r="EV82" s="327"/>
      <c r="EW82" s="327"/>
      <c r="EX82" s="327"/>
      <c r="EY82" s="327"/>
      <c r="EZ82" s="327"/>
      <c r="FA82" s="327"/>
      <c r="FB82" s="327"/>
      <c r="FC82" s="327"/>
      <c r="FD82" s="327"/>
      <c r="FE82" s="327"/>
      <c r="FF82" s="327"/>
      <c r="FG82" s="327"/>
      <c r="FH82" s="327"/>
      <c r="FI82" s="327"/>
      <c r="FJ82" s="327"/>
      <c r="FK82" s="327"/>
      <c r="FL82" s="327"/>
      <c r="FM82" s="327"/>
      <c r="FN82" s="327"/>
      <c r="FO82" s="327"/>
      <c r="FP82" s="327"/>
      <c r="FQ82" s="327"/>
      <c r="FR82" s="327"/>
      <c r="FS82" s="327"/>
      <c r="FT82" s="327"/>
      <c r="FU82" s="327"/>
      <c r="FV82" s="327"/>
      <c r="FW82" s="327"/>
      <c r="FX82" s="327"/>
      <c r="FY82" s="327"/>
      <c r="FZ82" s="327"/>
      <c r="GA82" s="327"/>
      <c r="GB82" s="327"/>
      <c r="GC82" s="327"/>
      <c r="GD82" s="327"/>
      <c r="GE82" s="327"/>
      <c r="GF82" s="327"/>
      <c r="GG82" s="327"/>
      <c r="GH82" s="327"/>
      <c r="GI82" s="327"/>
      <c r="GJ82" s="327"/>
      <c r="GK82" s="327"/>
      <c r="GL82" s="327"/>
      <c r="GM82" s="327"/>
      <c r="GN82" s="327"/>
      <c r="GO82" s="327"/>
      <c r="GP82" s="327"/>
      <c r="GQ82" s="327"/>
      <c r="GR82" s="327"/>
      <c r="GS82" s="327"/>
      <c r="GT82" s="327"/>
      <c r="GU82" s="327"/>
      <c r="GV82" s="327"/>
      <c r="GW82" s="327"/>
      <c r="GX82" s="327"/>
      <c r="GY82" s="327"/>
      <c r="GZ82" s="327"/>
      <c r="HA82" s="327"/>
      <c r="HB82" s="327"/>
      <c r="HC82" s="327"/>
      <c r="HD82" s="327"/>
      <c r="HE82" s="327"/>
      <c r="HF82" s="327"/>
      <c r="HG82" s="327"/>
      <c r="HH82" s="327"/>
      <c r="HI82" s="327"/>
      <c r="HJ82" s="327"/>
      <c r="HK82" s="327"/>
      <c r="HL82" s="327"/>
      <c r="HM82" s="327"/>
      <c r="HN82" s="327"/>
      <c r="HO82" s="327"/>
      <c r="HP82" s="327"/>
      <c r="HQ82" s="327"/>
      <c r="HR82" s="327"/>
      <c r="HS82" s="327"/>
      <c r="HT82" s="327"/>
      <c r="HU82" s="327"/>
      <c r="HV82" s="327"/>
      <c r="HW82" s="327"/>
      <c r="HX82" s="327"/>
      <c r="HY82" s="327"/>
      <c r="HZ82" s="327"/>
      <c r="IA82" s="327"/>
      <c r="IB82" s="327"/>
      <c r="IC82" s="327"/>
      <c r="ID82" s="327"/>
      <c r="IE82" s="327"/>
      <c r="IF82" s="327"/>
      <c r="IG82" s="327"/>
      <c r="IH82" s="327"/>
      <c r="II82" s="327"/>
      <c r="IJ82" s="327"/>
      <c r="IK82" s="327"/>
      <c r="IL82" s="327"/>
      <c r="IM82" s="327"/>
      <c r="IN82" s="327"/>
      <c r="IO82" s="327"/>
      <c r="IP82" s="327"/>
      <c r="IQ82" s="327"/>
      <c r="IR82" s="327"/>
      <c r="IS82" s="327"/>
      <c r="IT82" s="327"/>
      <c r="IU82" s="327"/>
      <c r="IV82" s="327"/>
      <c r="IW82" s="327"/>
    </row>
    <row r="83" customFormat="false" ht="12.75" hidden="false" customHeight="false" outlineLevel="0" collapsed="false">
      <c r="A83" s="327"/>
      <c r="B83" s="330" t="s">
        <v>283</v>
      </c>
      <c r="C83" s="147" t="n">
        <f aca="false">$G$10*C65</f>
        <v>3300</v>
      </c>
      <c r="D83" s="147" t="n">
        <f aca="false">$G$10*D65</f>
        <v>3142.79361229028</v>
      </c>
      <c r="E83" s="147" t="n">
        <f aca="false">$G$10*E65</f>
        <v>2993.22148103228</v>
      </c>
      <c r="F83" s="147" t="n">
        <f aca="false">$G$10*F65</f>
        <v>2839.79516205108</v>
      </c>
      <c r="G83" s="147" t="n">
        <f aca="false">$G$10*G65</f>
        <v>2667.91321339532</v>
      </c>
      <c r="H83" s="147" t="n">
        <f aca="false">$G$10*H65</f>
        <v>2496.77245468634</v>
      </c>
      <c r="I83" s="147" t="n">
        <f aca="false">$G$10*I65</f>
        <v>2306.36075736136</v>
      </c>
      <c r="J83" s="147" t="n">
        <f aca="false">$G$10*J65</f>
        <v>2097.78990634054</v>
      </c>
      <c r="K83" s="147" t="n">
        <f aca="false">$G$10*K65</f>
        <v>1869.7257597197</v>
      </c>
      <c r="L83" s="147" t="n">
        <f aca="false">$G$10*L65</f>
        <v>1615.12701300451</v>
      </c>
      <c r="M83" s="147" t="n">
        <f aca="false">$G$10*M65</f>
        <v>1414.48689441412</v>
      </c>
      <c r="N83" s="147" t="n">
        <f aca="false">$G$10*N65</f>
        <v>1236.82366417357</v>
      </c>
      <c r="O83" s="147" t="n">
        <f aca="false">$G$10*O65</f>
        <v>1043.44720706152</v>
      </c>
      <c r="P83" s="147" t="n">
        <f aca="false">$G$10*P65</f>
        <v>834.135166093929</v>
      </c>
      <c r="Q83" s="147" t="n">
        <f aca="false">$G$10*Q65</f>
        <v>609.70285021225</v>
      </c>
      <c r="R83" s="147" t="n">
        <f aca="false">$G$10*R65</f>
        <v>369.631426453743</v>
      </c>
      <c r="S83" s="147" t="n">
        <f aca="false">$G$10*S65</f>
        <v>112.734990903578</v>
      </c>
      <c r="T83" s="147" t="n">
        <f aca="false">$G$10*T65</f>
        <v>0</v>
      </c>
      <c r="U83" s="147" t="n">
        <f aca="false">$G$10*U65</f>
        <v>0</v>
      </c>
      <c r="V83" s="147" t="n">
        <f aca="false">$G$10*V65</f>
        <v>0</v>
      </c>
      <c r="W83" s="327"/>
      <c r="X83" s="327"/>
      <c r="Y83" s="327"/>
      <c r="Z83" s="327"/>
      <c r="AA83" s="327"/>
      <c r="AB83" s="327"/>
      <c r="AC83" s="327"/>
      <c r="AD83" s="327"/>
      <c r="AE83" s="327"/>
      <c r="AF83" s="327"/>
      <c r="AG83" s="327"/>
      <c r="AH83" s="327"/>
      <c r="AI83" s="327"/>
      <c r="AJ83" s="327"/>
      <c r="AK83" s="327"/>
      <c r="AL83" s="327"/>
      <c r="AM83" s="327"/>
      <c r="AN83" s="327"/>
      <c r="AO83" s="327"/>
      <c r="AP83" s="327"/>
      <c r="AQ83" s="327"/>
      <c r="AR83" s="327"/>
      <c r="AS83" s="327"/>
      <c r="AT83" s="327"/>
      <c r="AU83" s="327"/>
      <c r="AV83" s="327"/>
      <c r="AW83" s="327"/>
      <c r="AX83" s="327"/>
      <c r="AY83" s="327"/>
      <c r="AZ83" s="327"/>
      <c r="BA83" s="327"/>
      <c r="BB83" s="327"/>
      <c r="BC83" s="327"/>
      <c r="BD83" s="327"/>
      <c r="BE83" s="327"/>
      <c r="BF83" s="327"/>
      <c r="BG83" s="327"/>
      <c r="BH83" s="327"/>
      <c r="BI83" s="327"/>
      <c r="BJ83" s="327"/>
      <c r="BK83" s="327"/>
      <c r="BL83" s="327"/>
      <c r="BM83" s="327"/>
      <c r="BN83" s="327"/>
      <c r="BO83" s="327"/>
      <c r="BP83" s="327"/>
      <c r="BQ83" s="327"/>
      <c r="BR83" s="327"/>
      <c r="BS83" s="327"/>
      <c r="BT83" s="327"/>
      <c r="BU83" s="327"/>
      <c r="BV83" s="327"/>
      <c r="BW83" s="327"/>
      <c r="BX83" s="327"/>
      <c r="BY83" s="327"/>
      <c r="BZ83" s="327"/>
      <c r="CA83" s="327"/>
      <c r="CB83" s="327"/>
      <c r="CC83" s="327"/>
      <c r="CD83" s="327"/>
      <c r="CE83" s="327"/>
      <c r="CF83" s="327"/>
      <c r="CG83" s="327"/>
      <c r="CH83" s="327"/>
      <c r="CI83" s="327"/>
      <c r="CJ83" s="327"/>
      <c r="CK83" s="327"/>
      <c r="CL83" s="327"/>
      <c r="CM83" s="327"/>
      <c r="CN83" s="327"/>
      <c r="CO83" s="327"/>
      <c r="CP83" s="327"/>
      <c r="CQ83" s="327"/>
      <c r="CR83" s="327"/>
      <c r="CS83" s="327"/>
      <c r="CT83" s="327"/>
      <c r="CU83" s="327"/>
      <c r="CV83" s="327"/>
      <c r="CW83" s="327"/>
      <c r="CX83" s="327"/>
      <c r="CY83" s="327"/>
      <c r="CZ83" s="327"/>
      <c r="DA83" s="327"/>
      <c r="DB83" s="327"/>
      <c r="DC83" s="327"/>
      <c r="DD83" s="327"/>
      <c r="DE83" s="327"/>
      <c r="DF83" s="327"/>
      <c r="DG83" s="327"/>
      <c r="DH83" s="327"/>
      <c r="DI83" s="327"/>
      <c r="DJ83" s="327"/>
      <c r="DK83" s="327"/>
      <c r="DL83" s="327"/>
      <c r="DM83" s="327"/>
      <c r="DN83" s="327"/>
      <c r="DO83" s="327"/>
      <c r="DP83" s="327"/>
      <c r="DQ83" s="327"/>
      <c r="DR83" s="327"/>
      <c r="DS83" s="327"/>
      <c r="DT83" s="327"/>
      <c r="DU83" s="327"/>
      <c r="DV83" s="327"/>
      <c r="DW83" s="327"/>
      <c r="DX83" s="327"/>
      <c r="DY83" s="327"/>
      <c r="DZ83" s="327"/>
      <c r="EA83" s="327"/>
      <c r="EB83" s="327"/>
      <c r="EC83" s="327"/>
      <c r="ED83" s="327"/>
      <c r="EE83" s="327"/>
      <c r="EF83" s="327"/>
      <c r="EG83" s="327"/>
      <c r="EH83" s="327"/>
      <c r="EI83" s="327"/>
      <c r="EJ83" s="327"/>
      <c r="EK83" s="327"/>
      <c r="EL83" s="327"/>
      <c r="EM83" s="327"/>
      <c r="EN83" s="327"/>
      <c r="EO83" s="327"/>
      <c r="EP83" s="327"/>
      <c r="EQ83" s="327"/>
      <c r="ER83" s="327"/>
      <c r="ES83" s="327"/>
      <c r="ET83" s="327"/>
      <c r="EU83" s="327"/>
      <c r="EV83" s="327"/>
      <c r="EW83" s="327"/>
      <c r="EX83" s="327"/>
      <c r="EY83" s="327"/>
      <c r="EZ83" s="327"/>
      <c r="FA83" s="327"/>
      <c r="FB83" s="327"/>
      <c r="FC83" s="327"/>
      <c r="FD83" s="327"/>
      <c r="FE83" s="327"/>
      <c r="FF83" s="327"/>
      <c r="FG83" s="327"/>
      <c r="FH83" s="327"/>
      <c r="FI83" s="327"/>
      <c r="FJ83" s="327"/>
      <c r="FK83" s="327"/>
      <c r="FL83" s="327"/>
      <c r="FM83" s="327"/>
      <c r="FN83" s="327"/>
      <c r="FO83" s="327"/>
      <c r="FP83" s="327"/>
      <c r="FQ83" s="327"/>
      <c r="FR83" s="327"/>
      <c r="FS83" s="327"/>
      <c r="FT83" s="327"/>
      <c r="FU83" s="327"/>
      <c r="FV83" s="327"/>
      <c r="FW83" s="327"/>
      <c r="FX83" s="327"/>
      <c r="FY83" s="327"/>
      <c r="FZ83" s="327"/>
      <c r="GA83" s="327"/>
      <c r="GB83" s="327"/>
      <c r="GC83" s="327"/>
      <c r="GD83" s="327"/>
      <c r="GE83" s="327"/>
      <c r="GF83" s="327"/>
      <c r="GG83" s="327"/>
      <c r="GH83" s="327"/>
      <c r="GI83" s="327"/>
      <c r="GJ83" s="327"/>
      <c r="GK83" s="327"/>
      <c r="GL83" s="327"/>
      <c r="GM83" s="327"/>
      <c r="GN83" s="327"/>
      <c r="GO83" s="327"/>
      <c r="GP83" s="327"/>
      <c r="GQ83" s="327"/>
      <c r="GR83" s="327"/>
      <c r="GS83" s="327"/>
      <c r="GT83" s="327"/>
      <c r="GU83" s="327"/>
      <c r="GV83" s="327"/>
      <c r="GW83" s="327"/>
      <c r="GX83" s="327"/>
      <c r="GY83" s="327"/>
      <c r="GZ83" s="327"/>
      <c r="HA83" s="327"/>
      <c r="HB83" s="327"/>
      <c r="HC83" s="327"/>
      <c r="HD83" s="327"/>
      <c r="HE83" s="327"/>
      <c r="HF83" s="327"/>
      <c r="HG83" s="327"/>
      <c r="HH83" s="327"/>
      <c r="HI83" s="327"/>
      <c r="HJ83" s="327"/>
      <c r="HK83" s="327"/>
      <c r="HL83" s="327"/>
      <c r="HM83" s="327"/>
      <c r="HN83" s="327"/>
      <c r="HO83" s="327"/>
      <c r="HP83" s="327"/>
      <c r="HQ83" s="327"/>
      <c r="HR83" s="327"/>
      <c r="HS83" s="327"/>
      <c r="HT83" s="327"/>
      <c r="HU83" s="327"/>
      <c r="HV83" s="327"/>
      <c r="HW83" s="327"/>
      <c r="HX83" s="327"/>
      <c r="HY83" s="327"/>
      <c r="HZ83" s="327"/>
      <c r="IA83" s="327"/>
      <c r="IB83" s="327"/>
      <c r="IC83" s="327"/>
      <c r="ID83" s="327"/>
      <c r="IE83" s="327"/>
      <c r="IF83" s="327"/>
      <c r="IG83" s="327"/>
      <c r="IH83" s="327"/>
      <c r="II83" s="327"/>
      <c r="IJ83" s="327"/>
      <c r="IK83" s="327"/>
      <c r="IL83" s="327"/>
      <c r="IM83" s="327"/>
      <c r="IN83" s="327"/>
      <c r="IO83" s="327"/>
      <c r="IP83" s="327"/>
      <c r="IQ83" s="327"/>
      <c r="IR83" s="327"/>
      <c r="IS83" s="327"/>
      <c r="IT83" s="327"/>
      <c r="IU83" s="327"/>
      <c r="IV83" s="327"/>
      <c r="IW83" s="327"/>
    </row>
    <row r="84" customFormat="false" ht="12.75" hidden="false" customHeight="false" outlineLevel="0" collapsed="false">
      <c r="A84" s="327"/>
      <c r="B84" s="330" t="s">
        <v>284</v>
      </c>
      <c r="C84" s="149" t="n">
        <f aca="false">$G$8/30</f>
        <v>2750</v>
      </c>
      <c r="D84" s="149" t="n">
        <f aca="false">$G$8/30</f>
        <v>2750</v>
      </c>
      <c r="E84" s="149" t="n">
        <f aca="false">$G$8/30</f>
        <v>2750</v>
      </c>
      <c r="F84" s="149" t="n">
        <f aca="false">$G$8/30</f>
        <v>2750</v>
      </c>
      <c r="G84" s="149" t="n">
        <f aca="false">$G$8/30</f>
        <v>2750</v>
      </c>
      <c r="H84" s="149" t="n">
        <f aca="false">$G$8/30</f>
        <v>2750</v>
      </c>
      <c r="I84" s="149" t="n">
        <f aca="false">$G$8/30</f>
        <v>2750</v>
      </c>
      <c r="J84" s="149" t="n">
        <f aca="false">$G$8/30</f>
        <v>2750</v>
      </c>
      <c r="K84" s="149" t="n">
        <f aca="false">$G$8/30</f>
        <v>2750</v>
      </c>
      <c r="L84" s="149" t="n">
        <f aca="false">$G$8/30</f>
        <v>2750</v>
      </c>
      <c r="M84" s="149" t="n">
        <f aca="false">$G$8/30</f>
        <v>2750</v>
      </c>
      <c r="N84" s="149" t="n">
        <f aca="false">$G$8/30</f>
        <v>2750</v>
      </c>
      <c r="O84" s="149" t="n">
        <f aca="false">$G$8/30</f>
        <v>2750</v>
      </c>
      <c r="P84" s="149" t="n">
        <f aca="false">$G$8/30</f>
        <v>2750</v>
      </c>
      <c r="Q84" s="149" t="n">
        <f aca="false">$G$8/30</f>
        <v>2750</v>
      </c>
      <c r="R84" s="149" t="n">
        <f aca="false">$G$8/30</f>
        <v>2750</v>
      </c>
      <c r="S84" s="149" t="n">
        <f aca="false">$G$8/30</f>
        <v>2750</v>
      </c>
      <c r="T84" s="149" t="n">
        <f aca="false">$G$8/30</f>
        <v>2750</v>
      </c>
      <c r="U84" s="149" t="n">
        <f aca="false">$G$8/30</f>
        <v>2750</v>
      </c>
      <c r="V84" s="149" t="n">
        <f aca="false">$G$8/30</f>
        <v>2750</v>
      </c>
      <c r="W84" s="327"/>
      <c r="X84" s="327"/>
      <c r="Y84" s="327"/>
      <c r="Z84" s="327"/>
      <c r="AA84" s="327"/>
      <c r="AB84" s="327"/>
      <c r="AC84" s="327"/>
      <c r="AD84" s="327"/>
      <c r="AE84" s="327"/>
      <c r="AF84" s="327"/>
      <c r="AG84" s="327"/>
      <c r="AH84" s="327"/>
      <c r="AI84" s="327"/>
      <c r="AJ84" s="327"/>
      <c r="AK84" s="327"/>
      <c r="AL84" s="327"/>
      <c r="AM84" s="327"/>
      <c r="AN84" s="327"/>
      <c r="AO84" s="327"/>
      <c r="AP84" s="327"/>
      <c r="AQ84" s="327"/>
      <c r="AR84" s="327"/>
      <c r="AS84" s="327"/>
      <c r="AT84" s="327"/>
      <c r="AU84" s="327"/>
      <c r="AV84" s="327"/>
      <c r="AW84" s="327"/>
      <c r="AX84" s="327"/>
      <c r="AY84" s="327"/>
      <c r="AZ84" s="327"/>
      <c r="BA84" s="327"/>
      <c r="BB84" s="327"/>
      <c r="BC84" s="327"/>
      <c r="BD84" s="327"/>
      <c r="BE84" s="327"/>
      <c r="BF84" s="327"/>
      <c r="BG84" s="327"/>
      <c r="BH84" s="327"/>
      <c r="BI84" s="327"/>
      <c r="BJ84" s="327"/>
      <c r="BK84" s="327"/>
      <c r="BL84" s="327"/>
      <c r="BM84" s="327"/>
      <c r="BN84" s="327"/>
      <c r="BO84" s="327"/>
      <c r="BP84" s="327"/>
      <c r="BQ84" s="327"/>
      <c r="BR84" s="327"/>
      <c r="BS84" s="327"/>
      <c r="BT84" s="327"/>
      <c r="BU84" s="327"/>
      <c r="BV84" s="327"/>
      <c r="BW84" s="327"/>
      <c r="BX84" s="327"/>
      <c r="BY84" s="327"/>
      <c r="BZ84" s="327"/>
      <c r="CA84" s="327"/>
      <c r="CB84" s="327"/>
      <c r="CC84" s="327"/>
      <c r="CD84" s="327"/>
      <c r="CE84" s="327"/>
      <c r="CF84" s="327"/>
      <c r="CG84" s="327"/>
      <c r="CH84" s="327"/>
      <c r="CI84" s="327"/>
      <c r="CJ84" s="327"/>
      <c r="CK84" s="327"/>
      <c r="CL84" s="327"/>
      <c r="CM84" s="327"/>
      <c r="CN84" s="327"/>
      <c r="CO84" s="327"/>
      <c r="CP84" s="327"/>
      <c r="CQ84" s="327"/>
      <c r="CR84" s="327"/>
      <c r="CS84" s="327"/>
      <c r="CT84" s="327"/>
      <c r="CU84" s="327"/>
      <c r="CV84" s="327"/>
      <c r="CW84" s="327"/>
      <c r="CX84" s="327"/>
      <c r="CY84" s="327"/>
      <c r="CZ84" s="327"/>
      <c r="DA84" s="327"/>
      <c r="DB84" s="327"/>
      <c r="DC84" s="327"/>
      <c r="DD84" s="327"/>
      <c r="DE84" s="327"/>
      <c r="DF84" s="327"/>
      <c r="DG84" s="327"/>
      <c r="DH84" s="327"/>
      <c r="DI84" s="327"/>
      <c r="DJ84" s="327"/>
      <c r="DK84" s="327"/>
      <c r="DL84" s="327"/>
      <c r="DM84" s="327"/>
      <c r="DN84" s="327"/>
      <c r="DO84" s="327"/>
      <c r="DP84" s="327"/>
      <c r="DQ84" s="327"/>
      <c r="DR84" s="327"/>
      <c r="DS84" s="327"/>
      <c r="DT84" s="327"/>
      <c r="DU84" s="327"/>
      <c r="DV84" s="327"/>
      <c r="DW84" s="327"/>
      <c r="DX84" s="327"/>
      <c r="DY84" s="327"/>
      <c r="DZ84" s="327"/>
      <c r="EA84" s="327"/>
      <c r="EB84" s="327"/>
      <c r="EC84" s="327"/>
      <c r="ED84" s="327"/>
      <c r="EE84" s="327"/>
      <c r="EF84" s="327"/>
      <c r="EG84" s="327"/>
      <c r="EH84" s="327"/>
      <c r="EI84" s="327"/>
      <c r="EJ84" s="327"/>
      <c r="EK84" s="327"/>
      <c r="EL84" s="327"/>
      <c r="EM84" s="327"/>
      <c r="EN84" s="327"/>
      <c r="EO84" s="327"/>
      <c r="EP84" s="327"/>
      <c r="EQ84" s="327"/>
      <c r="ER84" s="327"/>
      <c r="ES84" s="327"/>
      <c r="ET84" s="327"/>
      <c r="EU84" s="327"/>
      <c r="EV84" s="327"/>
      <c r="EW84" s="327"/>
      <c r="EX84" s="327"/>
      <c r="EY84" s="327"/>
      <c r="EZ84" s="327"/>
      <c r="FA84" s="327"/>
      <c r="FB84" s="327"/>
      <c r="FC84" s="327"/>
      <c r="FD84" s="327"/>
      <c r="FE84" s="327"/>
      <c r="FF84" s="327"/>
      <c r="FG84" s="327"/>
      <c r="FH84" s="327"/>
      <c r="FI84" s="327"/>
      <c r="FJ84" s="327"/>
      <c r="FK84" s="327"/>
      <c r="FL84" s="327"/>
      <c r="FM84" s="327"/>
      <c r="FN84" s="327"/>
      <c r="FO84" s="327"/>
      <c r="FP84" s="327"/>
      <c r="FQ84" s="327"/>
      <c r="FR84" s="327"/>
      <c r="FS84" s="327"/>
      <c r="FT84" s="327"/>
      <c r="FU84" s="327"/>
      <c r="FV84" s="327"/>
      <c r="FW84" s="327"/>
      <c r="FX84" s="327"/>
      <c r="FY84" s="327"/>
      <c r="FZ84" s="327"/>
      <c r="GA84" s="327"/>
      <c r="GB84" s="327"/>
      <c r="GC84" s="327"/>
      <c r="GD84" s="327"/>
      <c r="GE84" s="327"/>
      <c r="GF84" s="327"/>
      <c r="GG84" s="327"/>
      <c r="GH84" s="327"/>
      <c r="GI84" s="327"/>
      <c r="GJ84" s="327"/>
      <c r="GK84" s="327"/>
      <c r="GL84" s="327"/>
      <c r="GM84" s="327"/>
      <c r="GN84" s="327"/>
      <c r="GO84" s="327"/>
      <c r="GP84" s="327"/>
      <c r="GQ84" s="327"/>
      <c r="GR84" s="327"/>
      <c r="GS84" s="327"/>
      <c r="GT84" s="327"/>
      <c r="GU84" s="327"/>
      <c r="GV84" s="327"/>
      <c r="GW84" s="327"/>
      <c r="GX84" s="327"/>
      <c r="GY84" s="327"/>
      <c r="GZ84" s="327"/>
      <c r="HA84" s="327"/>
      <c r="HB84" s="327"/>
      <c r="HC84" s="327"/>
      <c r="HD84" s="327"/>
      <c r="HE84" s="327"/>
      <c r="HF84" s="327"/>
      <c r="HG84" s="327"/>
      <c r="HH84" s="327"/>
      <c r="HI84" s="327"/>
      <c r="HJ84" s="327"/>
      <c r="HK84" s="327"/>
      <c r="HL84" s="327"/>
      <c r="HM84" s="327"/>
      <c r="HN84" s="327"/>
      <c r="HO84" s="327"/>
      <c r="HP84" s="327"/>
      <c r="HQ84" s="327"/>
      <c r="HR84" s="327"/>
      <c r="HS84" s="327"/>
      <c r="HT84" s="327"/>
      <c r="HU84" s="327"/>
      <c r="HV84" s="327"/>
      <c r="HW84" s="327"/>
      <c r="HX84" s="327"/>
      <c r="HY84" s="327"/>
      <c r="HZ84" s="327"/>
      <c r="IA84" s="327"/>
      <c r="IB84" s="327"/>
      <c r="IC84" s="327"/>
      <c r="ID84" s="327"/>
      <c r="IE84" s="327"/>
      <c r="IF84" s="327"/>
      <c r="IG84" s="327"/>
      <c r="IH84" s="327"/>
      <c r="II84" s="327"/>
      <c r="IJ84" s="327"/>
      <c r="IK84" s="327"/>
      <c r="IL84" s="327"/>
      <c r="IM84" s="327"/>
      <c r="IN84" s="327"/>
      <c r="IO84" s="327"/>
      <c r="IP84" s="327"/>
      <c r="IQ84" s="327"/>
      <c r="IR84" s="327"/>
      <c r="IS84" s="327"/>
      <c r="IT84" s="327"/>
      <c r="IU84" s="327"/>
      <c r="IV84" s="327"/>
      <c r="IW84" s="327"/>
    </row>
    <row r="85" customFormat="false" ht="12.75" hidden="false" customHeight="false" outlineLevel="0" collapsed="false">
      <c r="A85" s="327"/>
      <c r="B85" s="330" t="s">
        <v>285</v>
      </c>
      <c r="C85" s="147" t="n">
        <f aca="false">SUM(C81:C84)</f>
        <v>14002.8629519703</v>
      </c>
      <c r="D85" s="147" t="n">
        <f aca="false">SUM(D81:D84)</f>
        <v>12655.5165026514</v>
      </c>
      <c r="E85" s="147" t="n">
        <f aca="false">SUM(E81:E84)</f>
        <v>12321.789793559</v>
      </c>
      <c r="F85" s="147" t="n">
        <f aca="false">SUM(F81:F84)</f>
        <v>12242.2163498395</v>
      </c>
      <c r="G85" s="147" t="n">
        <f aca="false">SUM(G81:G84)</f>
        <v>12792.1373226187</v>
      </c>
      <c r="H85" s="147" t="n">
        <f aca="false">SUM(H81:H84)</f>
        <v>12637.7622528793</v>
      </c>
      <c r="I85" s="147" t="n">
        <f aca="false">SUM(I81:I84)</f>
        <v>13339.184008536</v>
      </c>
      <c r="J85" s="147" t="n">
        <f aca="false">SUM(J81:J84)</f>
        <v>13435.9724840727</v>
      </c>
      <c r="K85" s="147" t="n">
        <f aca="false">SUM(K81:K84)</f>
        <v>13537.0874076124</v>
      </c>
      <c r="L85" s="147" t="n">
        <f aca="false">SUM(L81:L84)</f>
        <v>14127.0232095484</v>
      </c>
      <c r="M85" s="147" t="n">
        <f aca="false">SUM(M81:M84)</f>
        <v>4963.07386607683</v>
      </c>
      <c r="N85" s="147" t="n">
        <f aca="false">SUM(N81:N84)</f>
        <v>3953.06702860043</v>
      </c>
      <c r="O85" s="147" t="n">
        <f aca="false">SUM(O81:O84)</f>
        <v>3982.13092886531</v>
      </c>
      <c r="P85" s="147" t="n">
        <f aca="false">SUM(P81:P84)</f>
        <v>3967.14206064016</v>
      </c>
      <c r="Q85" s="147" t="n">
        <f aca="false">SUM(Q81:Q84)</f>
        <v>3960.01263448253</v>
      </c>
      <c r="R85" s="147" t="n">
        <f aca="false">SUM(R81:R84)</f>
        <v>4014.91773031302</v>
      </c>
      <c r="S85" s="147" t="n">
        <f aca="false">SUM(S81:S84)</f>
        <v>4013.67785587956</v>
      </c>
      <c r="T85" s="147" t="n">
        <f aca="false">SUM(T81:T84)</f>
        <v>4142.14314114828</v>
      </c>
      <c r="U85" s="147" t="n">
        <f aca="false">SUM(U81:U84)</f>
        <v>4158.47885739472</v>
      </c>
      <c r="V85" s="147" t="n">
        <f aca="false">SUM(V81:V84)</f>
        <v>4120.82078216866</v>
      </c>
      <c r="W85" s="327"/>
      <c r="X85" s="327"/>
      <c r="Y85" s="327"/>
      <c r="Z85" s="327"/>
      <c r="AA85" s="327"/>
      <c r="AB85" s="327"/>
      <c r="AC85" s="327"/>
      <c r="AD85" s="327"/>
      <c r="AE85" s="327"/>
      <c r="AF85" s="327"/>
      <c r="AG85" s="327"/>
      <c r="AH85" s="327"/>
      <c r="AI85" s="327"/>
      <c r="AJ85" s="327"/>
      <c r="AK85" s="327"/>
      <c r="AL85" s="327"/>
      <c r="AM85" s="327"/>
      <c r="AN85" s="327"/>
      <c r="AO85" s="327"/>
      <c r="AP85" s="327"/>
      <c r="AQ85" s="327"/>
      <c r="AR85" s="327"/>
      <c r="AS85" s="327"/>
      <c r="AT85" s="327"/>
      <c r="AU85" s="327"/>
      <c r="AV85" s="327"/>
      <c r="AW85" s="327"/>
      <c r="AX85" s="327"/>
      <c r="AY85" s="327"/>
      <c r="AZ85" s="327"/>
      <c r="BA85" s="327"/>
      <c r="BB85" s="327"/>
      <c r="BC85" s="327"/>
      <c r="BD85" s="327"/>
      <c r="BE85" s="327"/>
      <c r="BF85" s="327"/>
      <c r="BG85" s="327"/>
      <c r="BH85" s="327"/>
      <c r="BI85" s="327"/>
      <c r="BJ85" s="327"/>
      <c r="BK85" s="327"/>
      <c r="BL85" s="327"/>
      <c r="BM85" s="327"/>
      <c r="BN85" s="327"/>
      <c r="BO85" s="327"/>
      <c r="BP85" s="327"/>
      <c r="BQ85" s="327"/>
      <c r="BR85" s="327"/>
      <c r="BS85" s="327"/>
      <c r="BT85" s="327"/>
      <c r="BU85" s="327"/>
      <c r="BV85" s="327"/>
      <c r="BW85" s="327"/>
      <c r="BX85" s="327"/>
      <c r="BY85" s="327"/>
      <c r="BZ85" s="327"/>
      <c r="CA85" s="327"/>
      <c r="CB85" s="327"/>
      <c r="CC85" s="327"/>
      <c r="CD85" s="327"/>
      <c r="CE85" s="327"/>
      <c r="CF85" s="327"/>
      <c r="CG85" s="327"/>
      <c r="CH85" s="327"/>
      <c r="CI85" s="327"/>
      <c r="CJ85" s="327"/>
      <c r="CK85" s="327"/>
      <c r="CL85" s="327"/>
      <c r="CM85" s="327"/>
      <c r="CN85" s="327"/>
      <c r="CO85" s="327"/>
      <c r="CP85" s="327"/>
      <c r="CQ85" s="327"/>
      <c r="CR85" s="327"/>
      <c r="CS85" s="327"/>
      <c r="CT85" s="327"/>
      <c r="CU85" s="327"/>
      <c r="CV85" s="327"/>
      <c r="CW85" s="327"/>
      <c r="CX85" s="327"/>
      <c r="CY85" s="327"/>
      <c r="CZ85" s="327"/>
      <c r="DA85" s="327"/>
      <c r="DB85" s="327"/>
      <c r="DC85" s="327"/>
      <c r="DD85" s="327"/>
      <c r="DE85" s="327"/>
      <c r="DF85" s="327"/>
      <c r="DG85" s="327"/>
      <c r="DH85" s="327"/>
      <c r="DI85" s="327"/>
      <c r="DJ85" s="327"/>
      <c r="DK85" s="327"/>
      <c r="DL85" s="327"/>
      <c r="DM85" s="327"/>
      <c r="DN85" s="327"/>
      <c r="DO85" s="327"/>
      <c r="DP85" s="327"/>
      <c r="DQ85" s="327"/>
      <c r="DR85" s="327"/>
      <c r="DS85" s="327"/>
      <c r="DT85" s="327"/>
      <c r="DU85" s="327"/>
      <c r="DV85" s="327"/>
      <c r="DW85" s="327"/>
      <c r="DX85" s="327"/>
      <c r="DY85" s="327"/>
      <c r="DZ85" s="327"/>
      <c r="EA85" s="327"/>
      <c r="EB85" s="327"/>
      <c r="EC85" s="327"/>
      <c r="ED85" s="327"/>
      <c r="EE85" s="327"/>
      <c r="EF85" s="327"/>
      <c r="EG85" s="327"/>
      <c r="EH85" s="327"/>
      <c r="EI85" s="327"/>
      <c r="EJ85" s="327"/>
      <c r="EK85" s="327"/>
      <c r="EL85" s="327"/>
      <c r="EM85" s="327"/>
      <c r="EN85" s="327"/>
      <c r="EO85" s="327"/>
      <c r="EP85" s="327"/>
      <c r="EQ85" s="327"/>
      <c r="ER85" s="327"/>
      <c r="ES85" s="327"/>
      <c r="ET85" s="327"/>
      <c r="EU85" s="327"/>
      <c r="EV85" s="327"/>
      <c r="EW85" s="327"/>
      <c r="EX85" s="327"/>
      <c r="EY85" s="327"/>
      <c r="EZ85" s="327"/>
      <c r="FA85" s="327"/>
      <c r="FB85" s="327"/>
      <c r="FC85" s="327"/>
      <c r="FD85" s="327"/>
      <c r="FE85" s="327"/>
      <c r="FF85" s="327"/>
      <c r="FG85" s="327"/>
      <c r="FH85" s="327"/>
      <c r="FI85" s="327"/>
      <c r="FJ85" s="327"/>
      <c r="FK85" s="327"/>
      <c r="FL85" s="327"/>
      <c r="FM85" s="327"/>
      <c r="FN85" s="327"/>
      <c r="FO85" s="327"/>
      <c r="FP85" s="327"/>
      <c r="FQ85" s="327"/>
      <c r="FR85" s="327"/>
      <c r="FS85" s="327"/>
      <c r="FT85" s="327"/>
      <c r="FU85" s="327"/>
      <c r="FV85" s="327"/>
      <c r="FW85" s="327"/>
      <c r="FX85" s="327"/>
      <c r="FY85" s="327"/>
      <c r="FZ85" s="327"/>
      <c r="GA85" s="327"/>
      <c r="GB85" s="327"/>
      <c r="GC85" s="327"/>
      <c r="GD85" s="327"/>
      <c r="GE85" s="327"/>
      <c r="GF85" s="327"/>
      <c r="GG85" s="327"/>
      <c r="GH85" s="327"/>
      <c r="GI85" s="327"/>
      <c r="GJ85" s="327"/>
      <c r="GK85" s="327"/>
      <c r="GL85" s="327"/>
      <c r="GM85" s="327"/>
      <c r="GN85" s="327"/>
      <c r="GO85" s="327"/>
      <c r="GP85" s="327"/>
      <c r="GQ85" s="327"/>
      <c r="GR85" s="327"/>
      <c r="GS85" s="327"/>
      <c r="GT85" s="327"/>
      <c r="GU85" s="327"/>
      <c r="GV85" s="327"/>
      <c r="GW85" s="327"/>
      <c r="GX85" s="327"/>
      <c r="GY85" s="327"/>
      <c r="GZ85" s="327"/>
      <c r="HA85" s="327"/>
      <c r="HB85" s="327"/>
      <c r="HC85" s="327"/>
      <c r="HD85" s="327"/>
      <c r="HE85" s="327"/>
      <c r="HF85" s="327"/>
      <c r="HG85" s="327"/>
      <c r="HH85" s="327"/>
      <c r="HI85" s="327"/>
      <c r="HJ85" s="327"/>
      <c r="HK85" s="327"/>
      <c r="HL85" s="327"/>
      <c r="HM85" s="327"/>
      <c r="HN85" s="327"/>
      <c r="HO85" s="327"/>
      <c r="HP85" s="327"/>
      <c r="HQ85" s="327"/>
      <c r="HR85" s="327"/>
      <c r="HS85" s="327"/>
      <c r="HT85" s="327"/>
      <c r="HU85" s="327"/>
      <c r="HV85" s="327"/>
      <c r="HW85" s="327"/>
      <c r="HX85" s="327"/>
      <c r="HY85" s="327"/>
      <c r="HZ85" s="327"/>
      <c r="IA85" s="327"/>
      <c r="IB85" s="327"/>
      <c r="IC85" s="327"/>
      <c r="ID85" s="327"/>
      <c r="IE85" s="327"/>
      <c r="IF85" s="327"/>
      <c r="IG85" s="327"/>
      <c r="IH85" s="327"/>
      <c r="II85" s="327"/>
      <c r="IJ85" s="327"/>
      <c r="IK85" s="327"/>
      <c r="IL85" s="327"/>
      <c r="IM85" s="327"/>
      <c r="IN85" s="327"/>
      <c r="IO85" s="327"/>
      <c r="IP85" s="327"/>
      <c r="IQ85" s="327"/>
      <c r="IR85" s="327"/>
      <c r="IS85" s="327"/>
      <c r="IT85" s="327"/>
      <c r="IU85" s="327"/>
      <c r="IV85" s="327"/>
      <c r="IW85" s="327"/>
    </row>
    <row r="86" customFormat="false" ht="12.75" hidden="false" customHeight="true" outlineLevel="0" collapsed="false">
      <c r="A86" s="327"/>
      <c r="B86" s="330"/>
      <c r="C86" s="147"/>
      <c r="D86" s="147"/>
      <c r="E86" s="147"/>
      <c r="F86" s="147"/>
      <c r="G86" s="147"/>
      <c r="H86" s="147"/>
      <c r="I86" s="147"/>
      <c r="J86" s="147"/>
      <c r="K86" s="147"/>
      <c r="L86" s="147"/>
      <c r="M86" s="147"/>
      <c r="N86" s="147"/>
      <c r="O86" s="147"/>
      <c r="P86" s="147"/>
      <c r="Q86" s="147"/>
      <c r="R86" s="147"/>
      <c r="S86" s="147"/>
      <c r="T86" s="147"/>
      <c r="U86" s="147"/>
      <c r="V86" s="147"/>
      <c r="W86" s="327"/>
      <c r="X86" s="327"/>
      <c r="Y86" s="327"/>
      <c r="Z86" s="327"/>
      <c r="AA86" s="327"/>
      <c r="AB86" s="327"/>
      <c r="AC86" s="327"/>
      <c r="AD86" s="327"/>
      <c r="AE86" s="327"/>
      <c r="AF86" s="327"/>
      <c r="AG86" s="327"/>
      <c r="AH86" s="327"/>
      <c r="AI86" s="327"/>
      <c r="AJ86" s="327"/>
      <c r="AK86" s="327"/>
      <c r="AL86" s="327"/>
      <c r="AM86" s="327"/>
      <c r="AN86" s="327"/>
      <c r="AO86" s="327"/>
      <c r="AP86" s="327"/>
      <c r="AQ86" s="327"/>
      <c r="AR86" s="327"/>
      <c r="AS86" s="327"/>
      <c r="AT86" s="327"/>
      <c r="AU86" s="327"/>
      <c r="AV86" s="327"/>
      <c r="AW86" s="327"/>
      <c r="AX86" s="327"/>
      <c r="AY86" s="327"/>
      <c r="AZ86" s="327"/>
      <c r="BA86" s="327"/>
      <c r="BB86" s="327"/>
      <c r="BC86" s="327"/>
      <c r="BD86" s="327"/>
      <c r="BE86" s="327"/>
      <c r="BF86" s="327"/>
      <c r="BG86" s="327"/>
      <c r="BH86" s="327"/>
      <c r="BI86" s="327"/>
      <c r="BJ86" s="327"/>
      <c r="BK86" s="327"/>
      <c r="BL86" s="327"/>
      <c r="BM86" s="327"/>
      <c r="BN86" s="327"/>
      <c r="BO86" s="327"/>
      <c r="BP86" s="327"/>
      <c r="BQ86" s="327"/>
      <c r="BR86" s="327"/>
      <c r="BS86" s="327"/>
      <c r="BT86" s="327"/>
      <c r="BU86" s="327"/>
      <c r="BV86" s="327"/>
      <c r="BW86" s="327"/>
      <c r="BX86" s="327"/>
      <c r="BY86" s="327"/>
      <c r="BZ86" s="327"/>
      <c r="CA86" s="327"/>
      <c r="CB86" s="327"/>
      <c r="CC86" s="327"/>
      <c r="CD86" s="327"/>
      <c r="CE86" s="327"/>
      <c r="CF86" s="327"/>
      <c r="CG86" s="327"/>
      <c r="CH86" s="327"/>
      <c r="CI86" s="327"/>
      <c r="CJ86" s="327"/>
      <c r="CK86" s="327"/>
      <c r="CL86" s="327"/>
      <c r="CM86" s="327"/>
      <c r="CN86" s="327"/>
      <c r="CO86" s="327"/>
      <c r="CP86" s="327"/>
      <c r="CQ86" s="327"/>
      <c r="CR86" s="327"/>
      <c r="CS86" s="327"/>
      <c r="CT86" s="327"/>
      <c r="CU86" s="327"/>
      <c r="CV86" s="327"/>
      <c r="CW86" s="327"/>
      <c r="CX86" s="327"/>
      <c r="CY86" s="327"/>
      <c r="CZ86" s="327"/>
      <c r="DA86" s="327"/>
      <c r="DB86" s="327"/>
      <c r="DC86" s="327"/>
      <c r="DD86" s="327"/>
      <c r="DE86" s="327"/>
      <c r="DF86" s="327"/>
      <c r="DG86" s="327"/>
      <c r="DH86" s="327"/>
      <c r="DI86" s="327"/>
      <c r="DJ86" s="327"/>
      <c r="DK86" s="327"/>
      <c r="DL86" s="327"/>
      <c r="DM86" s="327"/>
      <c r="DN86" s="327"/>
      <c r="DO86" s="327"/>
      <c r="DP86" s="327"/>
      <c r="DQ86" s="327"/>
      <c r="DR86" s="327"/>
      <c r="DS86" s="327"/>
      <c r="DT86" s="327"/>
      <c r="DU86" s="327"/>
      <c r="DV86" s="327"/>
      <c r="DW86" s="327"/>
      <c r="DX86" s="327"/>
      <c r="DY86" s="327"/>
      <c r="DZ86" s="327"/>
      <c r="EA86" s="327"/>
      <c r="EB86" s="327"/>
      <c r="EC86" s="327"/>
      <c r="ED86" s="327"/>
      <c r="EE86" s="327"/>
      <c r="EF86" s="327"/>
      <c r="EG86" s="327"/>
      <c r="EH86" s="327"/>
      <c r="EI86" s="327"/>
      <c r="EJ86" s="327"/>
      <c r="EK86" s="327"/>
      <c r="EL86" s="327"/>
      <c r="EM86" s="327"/>
      <c r="EN86" s="327"/>
      <c r="EO86" s="327"/>
      <c r="EP86" s="327"/>
      <c r="EQ86" s="327"/>
      <c r="ER86" s="327"/>
      <c r="ES86" s="327"/>
      <c r="ET86" s="327"/>
      <c r="EU86" s="327"/>
      <c r="EV86" s="327"/>
      <c r="EW86" s="327"/>
      <c r="EX86" s="327"/>
      <c r="EY86" s="327"/>
      <c r="EZ86" s="327"/>
      <c r="FA86" s="327"/>
      <c r="FB86" s="327"/>
      <c r="FC86" s="327"/>
      <c r="FD86" s="327"/>
      <c r="FE86" s="327"/>
      <c r="FF86" s="327"/>
      <c r="FG86" s="327"/>
      <c r="FH86" s="327"/>
      <c r="FI86" s="327"/>
      <c r="FJ86" s="327"/>
      <c r="FK86" s="327"/>
      <c r="FL86" s="327"/>
      <c r="FM86" s="327"/>
      <c r="FN86" s="327"/>
      <c r="FO86" s="327"/>
      <c r="FP86" s="327"/>
      <c r="FQ86" s="327"/>
      <c r="FR86" s="327"/>
      <c r="FS86" s="327"/>
      <c r="FT86" s="327"/>
      <c r="FU86" s="327"/>
      <c r="FV86" s="327"/>
      <c r="FW86" s="327"/>
      <c r="FX86" s="327"/>
      <c r="FY86" s="327"/>
      <c r="FZ86" s="327"/>
      <c r="GA86" s="327"/>
      <c r="GB86" s="327"/>
      <c r="GC86" s="327"/>
      <c r="GD86" s="327"/>
      <c r="GE86" s="327"/>
      <c r="GF86" s="327"/>
      <c r="GG86" s="327"/>
      <c r="GH86" s="327"/>
      <c r="GI86" s="327"/>
      <c r="GJ86" s="327"/>
      <c r="GK86" s="327"/>
      <c r="GL86" s="327"/>
      <c r="GM86" s="327"/>
      <c r="GN86" s="327"/>
      <c r="GO86" s="327"/>
      <c r="GP86" s="327"/>
      <c r="GQ86" s="327"/>
      <c r="GR86" s="327"/>
      <c r="GS86" s="327"/>
      <c r="GT86" s="327"/>
      <c r="GU86" s="327"/>
      <c r="GV86" s="327"/>
      <c r="GW86" s="327"/>
      <c r="GX86" s="327"/>
      <c r="GY86" s="327"/>
      <c r="GZ86" s="327"/>
      <c r="HA86" s="327"/>
      <c r="HB86" s="327"/>
      <c r="HC86" s="327"/>
      <c r="HD86" s="327"/>
      <c r="HE86" s="327"/>
      <c r="HF86" s="327"/>
      <c r="HG86" s="327"/>
      <c r="HH86" s="327"/>
      <c r="HI86" s="327"/>
      <c r="HJ86" s="327"/>
      <c r="HK86" s="327"/>
      <c r="HL86" s="327"/>
      <c r="HM86" s="327"/>
      <c r="HN86" s="327"/>
      <c r="HO86" s="327"/>
      <c r="HP86" s="327"/>
      <c r="HQ86" s="327"/>
      <c r="HR86" s="327"/>
      <c r="HS86" s="327"/>
      <c r="HT86" s="327"/>
      <c r="HU86" s="327"/>
      <c r="HV86" s="327"/>
      <c r="HW86" s="327"/>
      <c r="HX86" s="327"/>
      <c r="HY86" s="327"/>
      <c r="HZ86" s="327"/>
      <c r="IA86" s="327"/>
      <c r="IB86" s="327"/>
      <c r="IC86" s="327"/>
      <c r="ID86" s="327"/>
      <c r="IE86" s="327"/>
      <c r="IF86" s="327"/>
      <c r="IG86" s="327"/>
      <c r="IH86" s="327"/>
      <c r="II86" s="327"/>
      <c r="IJ86" s="327"/>
      <c r="IK86" s="327"/>
      <c r="IL86" s="327"/>
      <c r="IM86" s="327"/>
      <c r="IN86" s="327"/>
      <c r="IO86" s="327"/>
      <c r="IP86" s="327"/>
      <c r="IQ86" s="327"/>
      <c r="IR86" s="327"/>
      <c r="IS86" s="327"/>
      <c r="IT86" s="327"/>
      <c r="IU86" s="327"/>
      <c r="IV86" s="327"/>
      <c r="IW86" s="327"/>
    </row>
    <row r="87" customFormat="false" ht="12.75" hidden="false" customHeight="true" outlineLevel="0" collapsed="false">
      <c r="A87" s="143"/>
      <c r="B87" s="142"/>
      <c r="C87" s="142"/>
      <c r="D87" s="142"/>
      <c r="E87" s="142"/>
      <c r="F87" s="142"/>
      <c r="G87" s="142"/>
      <c r="H87" s="142"/>
      <c r="I87" s="142"/>
      <c r="J87" s="142"/>
      <c r="K87" s="142"/>
      <c r="L87" s="142"/>
      <c r="M87" s="142"/>
      <c r="N87" s="142"/>
      <c r="O87" s="142"/>
      <c r="P87" s="142"/>
      <c r="Q87" s="142"/>
      <c r="R87" s="142"/>
      <c r="S87" s="142"/>
      <c r="T87" s="142"/>
      <c r="U87" s="142"/>
      <c r="V87" s="142"/>
      <c r="W87" s="143"/>
      <c r="X87" s="143"/>
      <c r="Y87" s="143"/>
      <c r="Z87" s="143"/>
      <c r="AA87" s="143"/>
      <c r="AB87" s="143"/>
      <c r="AC87" s="143"/>
      <c r="AD87" s="143"/>
      <c r="AE87" s="143"/>
      <c r="AF87" s="143"/>
      <c r="AG87" s="143"/>
      <c r="AH87" s="143"/>
      <c r="AI87" s="143"/>
      <c r="AJ87" s="143"/>
      <c r="AK87" s="143"/>
      <c r="AL87" s="143"/>
      <c r="AM87" s="143"/>
      <c r="AN87" s="143"/>
      <c r="AO87" s="143"/>
      <c r="AP87" s="143"/>
      <c r="AQ87" s="143"/>
      <c r="AR87" s="143"/>
      <c r="AS87" s="143"/>
      <c r="AT87" s="143"/>
      <c r="AU87" s="143"/>
      <c r="AV87" s="143"/>
      <c r="AW87" s="143"/>
      <c r="AX87" s="143"/>
      <c r="AY87" s="143"/>
      <c r="AZ87" s="143"/>
      <c r="BA87" s="143"/>
      <c r="BB87" s="143"/>
      <c r="BC87" s="143"/>
      <c r="BD87" s="143"/>
      <c r="BE87" s="143"/>
      <c r="BF87" s="143"/>
      <c r="BG87" s="143"/>
      <c r="BH87" s="143"/>
      <c r="BI87" s="143"/>
      <c r="BJ87" s="143"/>
      <c r="BK87" s="143"/>
      <c r="BL87" s="143"/>
      <c r="BM87" s="143"/>
      <c r="BN87" s="143"/>
      <c r="BO87" s="143"/>
      <c r="BP87" s="143"/>
      <c r="BQ87" s="143"/>
      <c r="BR87" s="143"/>
      <c r="BS87" s="143"/>
      <c r="BT87" s="143"/>
      <c r="BU87" s="143"/>
      <c r="BV87" s="143"/>
      <c r="BW87" s="143"/>
      <c r="BX87" s="143"/>
      <c r="BY87" s="143"/>
      <c r="BZ87" s="143"/>
      <c r="CA87" s="143"/>
      <c r="CB87" s="143"/>
      <c r="CC87" s="143"/>
      <c r="CD87" s="143"/>
      <c r="CE87" s="143"/>
      <c r="CF87" s="143"/>
      <c r="CG87" s="143"/>
      <c r="CH87" s="143"/>
      <c r="CI87" s="143"/>
      <c r="CJ87" s="143"/>
      <c r="CK87" s="143"/>
      <c r="CL87" s="143"/>
      <c r="CM87" s="143"/>
      <c r="CN87" s="143"/>
      <c r="CO87" s="143"/>
      <c r="CP87" s="143"/>
      <c r="CQ87" s="143"/>
      <c r="CR87" s="143"/>
      <c r="CS87" s="143"/>
      <c r="CT87" s="143"/>
      <c r="CU87" s="143"/>
      <c r="CV87" s="143"/>
      <c r="CW87" s="143"/>
      <c r="CX87" s="143"/>
      <c r="CY87" s="143"/>
      <c r="CZ87" s="143"/>
      <c r="DA87" s="143"/>
      <c r="DB87" s="143"/>
      <c r="DC87" s="143"/>
      <c r="DD87" s="143"/>
      <c r="DE87" s="143"/>
      <c r="DF87" s="143"/>
      <c r="DG87" s="143"/>
      <c r="DH87" s="143"/>
      <c r="DI87" s="143"/>
      <c r="DJ87" s="143"/>
      <c r="DK87" s="143"/>
      <c r="DL87" s="143"/>
      <c r="DM87" s="143"/>
      <c r="DN87" s="143"/>
      <c r="DO87" s="143"/>
      <c r="DP87" s="143"/>
      <c r="DQ87" s="143"/>
      <c r="DR87" s="143"/>
      <c r="DS87" s="143"/>
      <c r="DT87" s="143"/>
      <c r="DU87" s="143"/>
      <c r="DV87" s="143"/>
      <c r="DW87" s="143"/>
      <c r="DX87" s="143"/>
      <c r="DY87" s="143"/>
      <c r="DZ87" s="143"/>
      <c r="EA87" s="143"/>
      <c r="EB87" s="143"/>
      <c r="EC87" s="143"/>
      <c r="ED87" s="143"/>
      <c r="EE87" s="143"/>
      <c r="EF87" s="143"/>
      <c r="EG87" s="143"/>
      <c r="EH87" s="143"/>
      <c r="EI87" s="143"/>
      <c r="EJ87" s="143"/>
      <c r="EK87" s="143"/>
      <c r="EL87" s="143"/>
      <c r="EM87" s="143"/>
      <c r="EN87" s="143"/>
      <c r="EO87" s="143"/>
      <c r="EP87" s="143"/>
      <c r="EQ87" s="143"/>
      <c r="ER87" s="143"/>
      <c r="ES87" s="143"/>
      <c r="ET87" s="143"/>
      <c r="EU87" s="143"/>
      <c r="EV87" s="143"/>
      <c r="EW87" s="143"/>
      <c r="EX87" s="143"/>
      <c r="EY87" s="143"/>
      <c r="EZ87" s="143"/>
      <c r="FA87" s="143"/>
      <c r="FB87" s="143"/>
      <c r="FC87" s="143"/>
      <c r="FD87" s="143"/>
      <c r="FE87" s="143"/>
      <c r="FF87" s="143"/>
      <c r="FG87" s="143"/>
      <c r="FH87" s="143"/>
      <c r="FI87" s="143"/>
      <c r="FJ87" s="143"/>
      <c r="FK87" s="143"/>
      <c r="FL87" s="143"/>
      <c r="FM87" s="143"/>
      <c r="FN87" s="143"/>
      <c r="FO87" s="143"/>
      <c r="FP87" s="143"/>
      <c r="FQ87" s="143"/>
      <c r="FR87" s="143"/>
      <c r="FS87" s="143"/>
      <c r="FT87" s="143"/>
      <c r="FU87" s="143"/>
      <c r="FV87" s="143"/>
      <c r="FW87" s="143"/>
      <c r="FX87" s="143"/>
      <c r="FY87" s="143"/>
      <c r="FZ87" s="143"/>
      <c r="GA87" s="143"/>
      <c r="GB87" s="143"/>
      <c r="GC87" s="143"/>
      <c r="GD87" s="143"/>
      <c r="GE87" s="143"/>
      <c r="GF87" s="143"/>
      <c r="GG87" s="143"/>
      <c r="GH87" s="143"/>
      <c r="GI87" s="143"/>
      <c r="GJ87" s="143"/>
      <c r="GK87" s="143"/>
      <c r="GL87" s="143"/>
      <c r="GM87" s="143"/>
      <c r="GN87" s="143"/>
      <c r="GO87" s="143"/>
      <c r="GP87" s="143"/>
      <c r="GQ87" s="143"/>
      <c r="GR87" s="143"/>
      <c r="GS87" s="143"/>
      <c r="GT87" s="143"/>
      <c r="GU87" s="143"/>
      <c r="GV87" s="143"/>
      <c r="GW87" s="143"/>
      <c r="GX87" s="143"/>
      <c r="GY87" s="143"/>
      <c r="GZ87" s="143"/>
      <c r="HA87" s="143"/>
      <c r="HB87" s="143"/>
      <c r="HC87" s="143"/>
      <c r="HD87" s="143"/>
      <c r="HE87" s="143"/>
      <c r="HF87" s="143"/>
      <c r="HG87" s="143"/>
      <c r="HH87" s="143"/>
      <c r="HI87" s="143"/>
      <c r="HJ87" s="143"/>
      <c r="HK87" s="143"/>
      <c r="HL87" s="143"/>
      <c r="HM87" s="143"/>
      <c r="HN87" s="143"/>
      <c r="HO87" s="143"/>
      <c r="HP87" s="143"/>
      <c r="HQ87" s="143"/>
      <c r="HR87" s="143"/>
      <c r="HS87" s="143"/>
      <c r="HT87" s="143"/>
      <c r="HU87" s="143"/>
      <c r="HV87" s="143"/>
      <c r="HW87" s="143"/>
      <c r="HX87" s="143"/>
      <c r="HY87" s="143"/>
      <c r="HZ87" s="143"/>
      <c r="IA87" s="143"/>
      <c r="IB87" s="143"/>
      <c r="IC87" s="143"/>
      <c r="ID87" s="143"/>
      <c r="IE87" s="143"/>
      <c r="IF87" s="143"/>
      <c r="IG87" s="143"/>
      <c r="IH87" s="143"/>
      <c r="II87" s="143"/>
      <c r="IJ87" s="143"/>
      <c r="IK87" s="143"/>
      <c r="IL87" s="143"/>
      <c r="IM87" s="143"/>
      <c r="IN87" s="143"/>
      <c r="IO87" s="143"/>
      <c r="IP87" s="143"/>
      <c r="IQ87" s="143"/>
      <c r="IR87" s="143"/>
      <c r="IS87" s="143"/>
      <c r="IT87" s="143"/>
      <c r="IU87" s="143"/>
      <c r="IV87" s="143"/>
      <c r="IW87" s="143"/>
    </row>
    <row r="88" customFormat="false" ht="15.75" hidden="false" customHeight="false" outlineLevel="0" collapsed="false">
      <c r="A88" s="335"/>
      <c r="B88" s="285" t="s">
        <v>256</v>
      </c>
      <c r="C88" s="335"/>
      <c r="D88" s="335"/>
      <c r="E88" s="335"/>
      <c r="F88" s="335"/>
      <c r="G88" s="335"/>
      <c r="H88" s="335"/>
      <c r="I88" s="335"/>
      <c r="J88" s="335"/>
      <c r="K88" s="335"/>
      <c r="L88" s="335"/>
      <c r="M88" s="335"/>
      <c r="N88" s="335"/>
      <c r="O88" s="335"/>
      <c r="P88" s="335"/>
      <c r="Q88" s="335"/>
      <c r="R88" s="335"/>
      <c r="S88" s="335"/>
      <c r="T88" s="335"/>
      <c r="U88" s="335"/>
      <c r="V88" s="335"/>
      <c r="W88" s="335"/>
      <c r="X88" s="335"/>
      <c r="Y88" s="335"/>
      <c r="Z88" s="335"/>
      <c r="AA88" s="335"/>
      <c r="AB88" s="335"/>
      <c r="AC88" s="335"/>
      <c r="AD88" s="335"/>
      <c r="AE88" s="335"/>
      <c r="AF88" s="335"/>
      <c r="AG88" s="335"/>
      <c r="AH88" s="335"/>
      <c r="AI88" s="335"/>
      <c r="AJ88" s="335"/>
      <c r="AK88" s="335"/>
      <c r="AL88" s="335"/>
      <c r="AM88" s="335"/>
      <c r="AN88" s="335"/>
      <c r="AO88" s="335"/>
      <c r="AP88" s="335"/>
      <c r="AQ88" s="335"/>
      <c r="AR88" s="335"/>
      <c r="AS88" s="335"/>
      <c r="AT88" s="335"/>
      <c r="AU88" s="335"/>
      <c r="AV88" s="335"/>
      <c r="AW88" s="335"/>
      <c r="AX88" s="335"/>
      <c r="AY88" s="335"/>
      <c r="AZ88" s="335"/>
      <c r="BA88" s="335"/>
      <c r="BB88" s="335"/>
      <c r="BC88" s="335"/>
      <c r="BD88" s="335"/>
      <c r="BE88" s="335"/>
      <c r="BF88" s="335"/>
      <c r="BG88" s="335"/>
      <c r="BH88" s="335"/>
      <c r="BI88" s="335"/>
      <c r="BJ88" s="335"/>
      <c r="BK88" s="335"/>
      <c r="BL88" s="335"/>
      <c r="BM88" s="335"/>
      <c r="BN88" s="335"/>
      <c r="BO88" s="335"/>
      <c r="BP88" s="335"/>
      <c r="BQ88" s="335"/>
      <c r="BR88" s="335"/>
      <c r="BS88" s="335"/>
      <c r="BT88" s="335"/>
      <c r="BU88" s="335"/>
      <c r="BV88" s="335"/>
      <c r="BW88" s="335"/>
      <c r="BX88" s="335"/>
      <c r="BY88" s="335"/>
      <c r="BZ88" s="335"/>
      <c r="CA88" s="335"/>
      <c r="CB88" s="335"/>
      <c r="CC88" s="335"/>
      <c r="CD88" s="335"/>
      <c r="CE88" s="335"/>
      <c r="CF88" s="335"/>
      <c r="CG88" s="335"/>
      <c r="CH88" s="335"/>
      <c r="CI88" s="335"/>
      <c r="CJ88" s="335"/>
      <c r="CK88" s="335"/>
      <c r="CL88" s="335"/>
      <c r="CM88" s="335"/>
      <c r="CN88" s="335"/>
      <c r="CO88" s="335"/>
      <c r="CP88" s="335"/>
      <c r="CQ88" s="335"/>
      <c r="CR88" s="335"/>
      <c r="CS88" s="335"/>
      <c r="CT88" s="335"/>
      <c r="CU88" s="335"/>
      <c r="CV88" s="335"/>
      <c r="CW88" s="335"/>
      <c r="CX88" s="335"/>
      <c r="CY88" s="335"/>
      <c r="CZ88" s="335"/>
      <c r="DA88" s="335"/>
      <c r="DB88" s="335"/>
      <c r="DC88" s="335"/>
      <c r="DD88" s="335"/>
      <c r="DE88" s="335"/>
      <c r="DF88" s="335"/>
      <c r="DG88" s="335"/>
      <c r="DH88" s="335"/>
      <c r="DI88" s="335"/>
      <c r="DJ88" s="335"/>
      <c r="DK88" s="335"/>
      <c r="DL88" s="335"/>
      <c r="DM88" s="335"/>
      <c r="DN88" s="335"/>
      <c r="DO88" s="335"/>
      <c r="DP88" s="335"/>
      <c r="DQ88" s="335"/>
      <c r="DR88" s="335"/>
      <c r="DS88" s="335"/>
      <c r="DT88" s="335"/>
      <c r="DU88" s="335"/>
      <c r="DV88" s="335"/>
      <c r="DW88" s="335"/>
      <c r="DX88" s="335"/>
      <c r="DY88" s="335"/>
      <c r="DZ88" s="335"/>
      <c r="EA88" s="335"/>
      <c r="EB88" s="335"/>
      <c r="EC88" s="335"/>
      <c r="ED88" s="335"/>
      <c r="EE88" s="335"/>
      <c r="EF88" s="335"/>
      <c r="EG88" s="335"/>
      <c r="EH88" s="335"/>
      <c r="EI88" s="335"/>
      <c r="EJ88" s="335"/>
      <c r="EK88" s="335"/>
      <c r="EL88" s="335"/>
      <c r="EM88" s="335"/>
      <c r="EN88" s="335"/>
      <c r="EO88" s="335"/>
      <c r="EP88" s="335"/>
      <c r="EQ88" s="335"/>
      <c r="ER88" s="335"/>
      <c r="ES88" s="335"/>
      <c r="ET88" s="335"/>
      <c r="EU88" s="335"/>
      <c r="EV88" s="335"/>
      <c r="EW88" s="335"/>
      <c r="EX88" s="335"/>
      <c r="EY88" s="335"/>
      <c r="EZ88" s="335"/>
      <c r="FA88" s="335"/>
      <c r="FB88" s="335"/>
      <c r="FC88" s="335"/>
      <c r="FD88" s="335"/>
      <c r="FE88" s="335"/>
      <c r="FF88" s="335"/>
      <c r="FG88" s="335"/>
      <c r="FH88" s="335"/>
      <c r="FI88" s="335"/>
      <c r="FJ88" s="335"/>
      <c r="FK88" s="335"/>
      <c r="FL88" s="335"/>
      <c r="FM88" s="335"/>
      <c r="FN88" s="335"/>
      <c r="FO88" s="335"/>
      <c r="FP88" s="335"/>
      <c r="FQ88" s="335"/>
      <c r="FR88" s="335"/>
      <c r="FS88" s="335"/>
      <c r="FT88" s="335"/>
      <c r="FU88" s="335"/>
      <c r="FV88" s="335"/>
      <c r="FW88" s="335"/>
      <c r="FX88" s="335"/>
      <c r="FY88" s="335"/>
      <c r="FZ88" s="335"/>
      <c r="GA88" s="335"/>
      <c r="GB88" s="335"/>
      <c r="GC88" s="335"/>
      <c r="GD88" s="335"/>
      <c r="GE88" s="335"/>
      <c r="GF88" s="335"/>
      <c r="GG88" s="335"/>
      <c r="GH88" s="335"/>
      <c r="GI88" s="335"/>
      <c r="GJ88" s="335"/>
      <c r="GK88" s="335"/>
      <c r="GL88" s="335"/>
      <c r="GM88" s="335"/>
      <c r="GN88" s="335"/>
      <c r="GO88" s="335"/>
      <c r="GP88" s="335"/>
      <c r="GQ88" s="335"/>
      <c r="GR88" s="335"/>
      <c r="GS88" s="335"/>
      <c r="GT88" s="335"/>
      <c r="GU88" s="335"/>
      <c r="GV88" s="335"/>
      <c r="GW88" s="335"/>
      <c r="GX88" s="335"/>
      <c r="GY88" s="335"/>
      <c r="GZ88" s="335"/>
      <c r="HA88" s="335"/>
      <c r="HB88" s="335"/>
      <c r="HC88" s="335"/>
      <c r="HD88" s="335"/>
      <c r="HE88" s="335"/>
      <c r="HF88" s="335"/>
      <c r="HG88" s="335"/>
      <c r="HH88" s="335"/>
      <c r="HI88" s="335"/>
      <c r="HJ88" s="335"/>
      <c r="HK88" s="335"/>
      <c r="HL88" s="335"/>
      <c r="HM88" s="335"/>
      <c r="HN88" s="335"/>
      <c r="HO88" s="335"/>
      <c r="HP88" s="335"/>
      <c r="HQ88" s="335"/>
      <c r="HR88" s="335"/>
      <c r="HS88" s="335"/>
      <c r="HT88" s="335"/>
      <c r="HU88" s="335"/>
      <c r="HV88" s="335"/>
      <c r="HW88" s="335"/>
      <c r="HX88" s="335"/>
      <c r="HY88" s="335"/>
      <c r="HZ88" s="335"/>
      <c r="IA88" s="335"/>
      <c r="IB88" s="335"/>
      <c r="IC88" s="335"/>
      <c r="ID88" s="335"/>
      <c r="IE88" s="335"/>
      <c r="IF88" s="335"/>
      <c r="IG88" s="335"/>
      <c r="IH88" s="335"/>
      <c r="II88" s="335"/>
      <c r="IJ88" s="335"/>
      <c r="IK88" s="335"/>
      <c r="IL88" s="335"/>
      <c r="IM88" s="335"/>
      <c r="IN88" s="335"/>
      <c r="IO88" s="335"/>
      <c r="IP88" s="335"/>
      <c r="IQ88" s="335"/>
      <c r="IR88" s="335"/>
      <c r="IS88" s="335"/>
      <c r="IT88" s="335"/>
      <c r="IU88" s="335"/>
      <c r="IV88" s="335"/>
      <c r="IW88" s="335"/>
    </row>
    <row r="89" customFormat="false" ht="12.75" hidden="false" customHeight="false" outlineLevel="0" collapsed="false">
      <c r="B89" s="319" t="s">
        <v>269</v>
      </c>
      <c r="C89" s="267" t="n">
        <v>1</v>
      </c>
      <c r="D89" s="267" t="n">
        <f aca="false">+C89+1</f>
        <v>2</v>
      </c>
      <c r="E89" s="267" t="n">
        <f aca="false">+D89+1</f>
        <v>3</v>
      </c>
      <c r="F89" s="267" t="n">
        <f aca="false">+E89+1</f>
        <v>4</v>
      </c>
      <c r="G89" s="267" t="n">
        <f aca="false">+F89+1</f>
        <v>5</v>
      </c>
      <c r="H89" s="267" t="n">
        <f aca="false">+G89+1</f>
        <v>6</v>
      </c>
      <c r="I89" s="267" t="n">
        <f aca="false">+H89+1</f>
        <v>7</v>
      </c>
      <c r="J89" s="267" t="n">
        <f aca="false">+I89+1</f>
        <v>8</v>
      </c>
      <c r="K89" s="267" t="n">
        <f aca="false">+J89+1</f>
        <v>9</v>
      </c>
      <c r="L89" s="267" t="n">
        <f aca="false">+K89+1</f>
        <v>10</v>
      </c>
      <c r="M89" s="267" t="n">
        <f aca="false">+L89+1</f>
        <v>11</v>
      </c>
      <c r="N89" s="267" t="n">
        <f aca="false">+M89+1</f>
        <v>12</v>
      </c>
      <c r="O89" s="267" t="n">
        <f aca="false">+N89+1</f>
        <v>13</v>
      </c>
      <c r="P89" s="267" t="n">
        <f aca="false">+O89+1</f>
        <v>14</v>
      </c>
      <c r="Q89" s="267" t="n">
        <f aca="false">+P89+1</f>
        <v>15</v>
      </c>
      <c r="R89" s="267" t="n">
        <f aca="false">+Q89+1</f>
        <v>16</v>
      </c>
      <c r="S89" s="267" t="n">
        <f aca="false">+R89+1</f>
        <v>17</v>
      </c>
      <c r="T89" s="267" t="n">
        <f aca="false">+S89+1</f>
        <v>18</v>
      </c>
      <c r="U89" s="267" t="n">
        <f aca="false">+T89+1</f>
        <v>19</v>
      </c>
      <c r="V89" s="267" t="n">
        <f aca="false">+U89+1</f>
        <v>20</v>
      </c>
    </row>
    <row r="90" customFormat="false" ht="12.75" hidden="false" customHeight="false" outlineLevel="0" collapsed="false">
      <c r="B90" s="147"/>
      <c r="C90" s="147"/>
      <c r="D90" s="147"/>
      <c r="E90" s="147"/>
      <c r="F90" s="147"/>
      <c r="G90" s="147"/>
      <c r="H90" s="147"/>
      <c r="I90" s="147"/>
      <c r="J90" s="147"/>
      <c r="K90" s="147"/>
      <c r="L90" s="147"/>
      <c r="M90" s="147"/>
      <c r="N90" s="147"/>
      <c r="O90" s="147"/>
      <c r="P90" s="147"/>
      <c r="Q90" s="147"/>
      <c r="R90" s="147"/>
      <c r="S90" s="147"/>
      <c r="T90" s="147"/>
      <c r="U90" s="147"/>
      <c r="V90" s="147"/>
    </row>
    <row r="91" customFormat="false" ht="12.75" hidden="false" customHeight="false" outlineLevel="0" collapsed="false">
      <c r="A91" s="147"/>
      <c r="B91" s="165" t="s">
        <v>140</v>
      </c>
      <c r="C91" s="147" t="n">
        <f aca="false">+C$95*C105</f>
        <v>2970</v>
      </c>
      <c r="D91" s="147" t="n">
        <f aca="false">+D$95*D105</f>
        <v>5553.9</v>
      </c>
      <c r="E91" s="147" t="n">
        <f aca="false">+E$95*E105</f>
        <v>6366.789</v>
      </c>
      <c r="F91" s="147" t="n">
        <f aca="false">+F$95*F105</f>
        <v>6787.97658</v>
      </c>
      <c r="G91" s="147" t="n">
        <f aca="false">+G$95*G105</f>
        <v>7272.83205</v>
      </c>
      <c r="H91" s="147" t="n">
        <f aca="false">+H$95*H105</f>
        <v>8324.9684199</v>
      </c>
      <c r="I91" s="147" t="n">
        <f aca="false">+I$95*I105</f>
        <v>9490.463998686</v>
      </c>
      <c r="J91" s="147" t="n">
        <f aca="false">+J$95*J105</f>
        <v>9870.08255863344</v>
      </c>
      <c r="K91" s="147" t="n">
        <f aca="false">+K$95*K105</f>
        <v>10264.8858609788</v>
      </c>
      <c r="L91" s="147" t="n">
        <f aca="false">+L$95*L105</f>
        <v>10675.4812954179</v>
      </c>
      <c r="M91" s="147" t="n">
        <f aca="false">+M$95*M105</f>
        <v>11102.5005472346</v>
      </c>
      <c r="N91" s="147" t="n">
        <f aca="false">+N$95*N105</f>
        <v>12101.7255964858</v>
      </c>
      <c r="O91" s="147" t="n">
        <f aca="false">+O$95*O105</f>
        <v>13190.8809001695</v>
      </c>
      <c r="P91" s="147" t="n">
        <f aca="false">+P$95*P105</f>
        <v>14378.0601811847</v>
      </c>
      <c r="Q91" s="147" t="n">
        <f aca="false">+Q$95*Q105</f>
        <v>15672.0855974914</v>
      </c>
      <c r="R91" s="147" t="n">
        <f aca="false">+R$95*R105</f>
        <v>22477.0701332442</v>
      </c>
      <c r="S91" s="147" t="n">
        <f aca="false">+S$95*S105</f>
        <v>21353.216626582</v>
      </c>
      <c r="T91" s="147" t="n">
        <f aca="false">+T$95*T105</f>
        <v>20285.5557952529</v>
      </c>
      <c r="U91" s="147" t="n">
        <f aca="false">+U$95*U105</f>
        <v>19271.2780054902</v>
      </c>
      <c r="V91" s="147" t="n">
        <f aca="false">+V$95*V105</f>
        <v>18307.7141052157</v>
      </c>
      <c r="W91" s="147"/>
      <c r="X91" s="147"/>
      <c r="Y91" s="147"/>
      <c r="Z91" s="147"/>
      <c r="AA91" s="147"/>
      <c r="AB91" s="147"/>
      <c r="AC91" s="147"/>
      <c r="AD91" s="147"/>
      <c r="AE91" s="147"/>
      <c r="AF91" s="147"/>
      <c r="AG91" s="147"/>
      <c r="AH91" s="147"/>
      <c r="AI91" s="147"/>
      <c r="AJ91" s="147"/>
      <c r="AK91" s="147"/>
      <c r="AL91" s="147"/>
      <c r="AM91" s="147"/>
      <c r="AN91" s="147"/>
      <c r="AO91" s="147"/>
      <c r="AP91" s="147"/>
      <c r="AQ91" s="147"/>
      <c r="AR91" s="147"/>
      <c r="AS91" s="147"/>
      <c r="AT91" s="147"/>
      <c r="AU91" s="147"/>
      <c r="AV91" s="147"/>
      <c r="AW91" s="147"/>
      <c r="AX91" s="147"/>
      <c r="AY91" s="147"/>
      <c r="AZ91" s="147"/>
      <c r="BA91" s="147"/>
      <c r="BB91" s="147"/>
      <c r="BC91" s="147"/>
      <c r="BD91" s="147"/>
      <c r="BE91" s="147"/>
      <c r="BF91" s="147"/>
      <c r="BG91" s="147"/>
      <c r="BH91" s="147"/>
      <c r="BI91" s="147"/>
      <c r="BJ91" s="147"/>
      <c r="BK91" s="147"/>
      <c r="BL91" s="147"/>
      <c r="BM91" s="147"/>
      <c r="BN91" s="147"/>
      <c r="BO91" s="147"/>
      <c r="BP91" s="147"/>
      <c r="BQ91" s="147"/>
      <c r="BR91" s="147"/>
      <c r="BS91" s="147"/>
      <c r="BT91" s="147"/>
      <c r="BU91" s="147"/>
      <c r="BV91" s="147"/>
      <c r="BW91" s="147"/>
      <c r="BX91" s="147"/>
      <c r="BY91" s="147"/>
      <c r="BZ91" s="147"/>
      <c r="CA91" s="147"/>
      <c r="CB91" s="147"/>
      <c r="CC91" s="147"/>
      <c r="CD91" s="147"/>
      <c r="CE91" s="147"/>
      <c r="CF91" s="147"/>
      <c r="CG91" s="147"/>
      <c r="CH91" s="147"/>
      <c r="CI91" s="147"/>
      <c r="CJ91" s="147"/>
      <c r="CK91" s="147"/>
      <c r="CL91" s="147"/>
      <c r="CM91" s="147"/>
      <c r="CN91" s="147"/>
      <c r="CO91" s="147"/>
      <c r="CP91" s="147"/>
      <c r="CQ91" s="147"/>
      <c r="CR91" s="147"/>
      <c r="CS91" s="147"/>
      <c r="CT91" s="147"/>
      <c r="CU91" s="147"/>
      <c r="CV91" s="147"/>
      <c r="CW91" s="147"/>
      <c r="CX91" s="147"/>
      <c r="CY91" s="147"/>
      <c r="CZ91" s="147"/>
      <c r="DA91" s="147"/>
      <c r="DB91" s="147"/>
      <c r="DC91" s="147"/>
      <c r="DD91" s="147"/>
      <c r="DE91" s="147"/>
      <c r="DF91" s="147"/>
      <c r="DG91" s="147"/>
      <c r="DH91" s="147"/>
      <c r="DI91" s="147"/>
      <c r="DJ91" s="147"/>
      <c r="DK91" s="147"/>
      <c r="DL91" s="147"/>
      <c r="DM91" s="147"/>
      <c r="DN91" s="147"/>
      <c r="DO91" s="147"/>
      <c r="DP91" s="147"/>
      <c r="DQ91" s="147"/>
      <c r="DR91" s="147"/>
      <c r="DS91" s="147"/>
      <c r="DT91" s="147"/>
      <c r="DU91" s="147"/>
      <c r="DV91" s="147"/>
      <c r="DW91" s="147"/>
      <c r="DX91" s="147"/>
      <c r="DY91" s="147"/>
      <c r="DZ91" s="147"/>
      <c r="EA91" s="147"/>
      <c r="EB91" s="147"/>
      <c r="EC91" s="147"/>
      <c r="ED91" s="147"/>
      <c r="EE91" s="147"/>
      <c r="EF91" s="147"/>
      <c r="EG91" s="147"/>
      <c r="EH91" s="147"/>
      <c r="EI91" s="147"/>
      <c r="EJ91" s="147"/>
      <c r="EK91" s="147"/>
      <c r="EL91" s="147"/>
      <c r="EM91" s="147"/>
      <c r="EN91" s="147"/>
      <c r="EO91" s="147"/>
      <c r="EP91" s="147"/>
      <c r="EQ91" s="147"/>
      <c r="ER91" s="147"/>
      <c r="ES91" s="147"/>
      <c r="ET91" s="147"/>
      <c r="EU91" s="147"/>
      <c r="EV91" s="147"/>
      <c r="EW91" s="147"/>
      <c r="EX91" s="147"/>
      <c r="EY91" s="147"/>
      <c r="EZ91" s="147"/>
      <c r="FA91" s="147"/>
      <c r="FB91" s="147"/>
      <c r="FC91" s="147"/>
      <c r="FD91" s="147"/>
      <c r="FE91" s="147"/>
      <c r="FF91" s="147"/>
      <c r="FG91" s="147"/>
      <c r="FH91" s="147"/>
      <c r="FI91" s="147"/>
      <c r="FJ91" s="147"/>
      <c r="FK91" s="147"/>
      <c r="FL91" s="147"/>
      <c r="FM91" s="147"/>
      <c r="FN91" s="147"/>
      <c r="FO91" s="147"/>
      <c r="FP91" s="147"/>
      <c r="FQ91" s="147"/>
      <c r="FR91" s="147"/>
      <c r="FS91" s="147"/>
      <c r="FT91" s="147"/>
      <c r="FU91" s="147"/>
      <c r="FV91" s="147"/>
      <c r="FW91" s="147"/>
      <c r="FX91" s="147"/>
      <c r="FY91" s="147"/>
      <c r="FZ91" s="147"/>
      <c r="GA91" s="147"/>
      <c r="GB91" s="147"/>
      <c r="GC91" s="147"/>
      <c r="GD91" s="147"/>
      <c r="GE91" s="147"/>
      <c r="GF91" s="147"/>
      <c r="GG91" s="147"/>
      <c r="GH91" s="147"/>
      <c r="GI91" s="147"/>
      <c r="GJ91" s="147"/>
      <c r="GK91" s="147"/>
      <c r="GL91" s="147"/>
      <c r="GM91" s="147"/>
      <c r="GN91" s="147"/>
      <c r="GO91" s="147"/>
      <c r="GP91" s="147"/>
      <c r="GQ91" s="147"/>
      <c r="GR91" s="147"/>
      <c r="GS91" s="147"/>
      <c r="GT91" s="147"/>
      <c r="GU91" s="147"/>
      <c r="GV91" s="147"/>
      <c r="GW91" s="147"/>
      <c r="GX91" s="147"/>
      <c r="GY91" s="147"/>
      <c r="GZ91" s="147"/>
      <c r="HA91" s="147"/>
      <c r="HB91" s="147"/>
      <c r="HC91" s="147"/>
      <c r="HD91" s="147"/>
      <c r="HE91" s="147"/>
      <c r="HF91" s="147"/>
      <c r="HG91" s="147"/>
      <c r="HH91" s="147"/>
      <c r="HI91" s="147"/>
      <c r="HJ91" s="147"/>
      <c r="HK91" s="147"/>
      <c r="HL91" s="147"/>
      <c r="HM91" s="147"/>
      <c r="HN91" s="147"/>
      <c r="HO91" s="147"/>
      <c r="HP91" s="147"/>
      <c r="HQ91" s="147"/>
      <c r="HR91" s="147"/>
      <c r="HS91" s="147"/>
      <c r="HT91" s="147"/>
      <c r="HU91" s="147"/>
      <c r="HV91" s="147"/>
      <c r="HW91" s="147"/>
      <c r="HX91" s="147"/>
      <c r="HY91" s="147"/>
      <c r="HZ91" s="147"/>
      <c r="IA91" s="147"/>
      <c r="IB91" s="147"/>
      <c r="IC91" s="147"/>
      <c r="ID91" s="147"/>
      <c r="IE91" s="147"/>
      <c r="IF91" s="147"/>
      <c r="IG91" s="147"/>
      <c r="IH91" s="147"/>
      <c r="II91" s="147"/>
      <c r="IJ91" s="147"/>
      <c r="IK91" s="147"/>
      <c r="IL91" s="147"/>
      <c r="IM91" s="147"/>
      <c r="IN91" s="147"/>
      <c r="IO91" s="147"/>
      <c r="IP91" s="147"/>
      <c r="IQ91" s="147"/>
      <c r="IR91" s="147"/>
      <c r="IS91" s="147"/>
      <c r="IT91" s="147"/>
      <c r="IU91" s="147"/>
      <c r="IV91" s="147"/>
      <c r="IW91" s="147"/>
    </row>
    <row r="92" customFormat="false" ht="12.75" hidden="false" customHeight="false" outlineLevel="0" collapsed="false">
      <c r="A92" s="147"/>
      <c r="B92" s="165" t="s">
        <v>270</v>
      </c>
      <c r="C92" s="147" t="n">
        <f aca="false">+C$95*C106</f>
        <v>1980</v>
      </c>
      <c r="D92" s="147" t="n">
        <f aca="false">+D$95*D106</f>
        <v>7068.6</v>
      </c>
      <c r="E92" s="147" t="n">
        <f aca="false">+E$95*E106</f>
        <v>6856.542</v>
      </c>
      <c r="F92" s="147" t="n">
        <f aca="false">+F$95*F106</f>
        <v>6787.97658</v>
      </c>
      <c r="G92" s="147" t="n">
        <f aca="false">+G$95*G106</f>
        <v>6787.97658</v>
      </c>
      <c r="H92" s="147" t="n">
        <f aca="false">+H$95*H106</f>
        <v>7345.5603705</v>
      </c>
      <c r="I92" s="147" t="n">
        <f aca="false">+I$95*I106</f>
        <v>7492.47157791</v>
      </c>
      <c r="J92" s="147" t="n">
        <f aca="false">+J$95*J106</f>
        <v>7792.1704410264</v>
      </c>
      <c r="K92" s="147" t="n">
        <f aca="false">+K$95*K106</f>
        <v>8103.85725866746</v>
      </c>
      <c r="L92" s="147" t="n">
        <f aca="false">+L$95*L106</f>
        <v>8428.01154901415</v>
      </c>
      <c r="M92" s="147" t="n">
        <f aca="false">+M$95*M106</f>
        <v>5843.42134064982</v>
      </c>
      <c r="N92" s="147" t="n">
        <f aca="false">+N$95*N106</f>
        <v>6369.3292613083</v>
      </c>
      <c r="O92" s="147" t="n">
        <f aca="false">+O$95*O106</f>
        <v>6942.56889482604</v>
      </c>
      <c r="P92" s="147" t="n">
        <f aca="false">+P$95*P106</f>
        <v>7567.40009536039</v>
      </c>
      <c r="Q92" s="147" t="n">
        <f aca="false">+Q$95*Q106</f>
        <v>8248.46610394282</v>
      </c>
      <c r="R92" s="147" t="n">
        <f aca="false">+R$95*R106</f>
        <v>26972.484159893</v>
      </c>
      <c r="S92" s="147" t="n">
        <f aca="false">+S$95*S106</f>
        <v>25623.8599518984</v>
      </c>
      <c r="T92" s="147" t="n">
        <f aca="false">+T$95*T106</f>
        <v>24342.6669543035</v>
      </c>
      <c r="U92" s="147" t="n">
        <f aca="false">+U$95*U106</f>
        <v>23125.5336065883</v>
      </c>
      <c r="V92" s="147" t="n">
        <f aca="false">+V$95*V106</f>
        <v>21969.2569262589</v>
      </c>
      <c r="W92" s="147"/>
      <c r="X92" s="147"/>
      <c r="Y92" s="147"/>
      <c r="Z92" s="147"/>
      <c r="AA92" s="147"/>
      <c r="AB92" s="147"/>
      <c r="AC92" s="147"/>
      <c r="AD92" s="147"/>
      <c r="AE92" s="147"/>
      <c r="AF92" s="147"/>
      <c r="AG92" s="147"/>
      <c r="AH92" s="147"/>
      <c r="AI92" s="147"/>
      <c r="AJ92" s="147"/>
      <c r="AK92" s="147"/>
      <c r="AL92" s="147"/>
      <c r="AM92" s="147"/>
      <c r="AN92" s="147"/>
      <c r="AO92" s="147"/>
      <c r="AP92" s="147"/>
      <c r="AQ92" s="147"/>
      <c r="AR92" s="147"/>
      <c r="AS92" s="147"/>
      <c r="AT92" s="147"/>
      <c r="AU92" s="147"/>
      <c r="AV92" s="147"/>
      <c r="AW92" s="147"/>
      <c r="AX92" s="147"/>
      <c r="AY92" s="147"/>
      <c r="AZ92" s="147"/>
      <c r="BA92" s="147"/>
      <c r="BB92" s="147"/>
      <c r="BC92" s="147"/>
      <c r="BD92" s="147"/>
      <c r="BE92" s="147"/>
      <c r="BF92" s="147"/>
      <c r="BG92" s="147"/>
      <c r="BH92" s="147"/>
      <c r="BI92" s="147"/>
      <c r="BJ92" s="147"/>
      <c r="BK92" s="147"/>
      <c r="BL92" s="147"/>
      <c r="BM92" s="147"/>
      <c r="BN92" s="147"/>
      <c r="BO92" s="147"/>
      <c r="BP92" s="147"/>
      <c r="BQ92" s="147"/>
      <c r="BR92" s="147"/>
      <c r="BS92" s="147"/>
      <c r="BT92" s="147"/>
      <c r="BU92" s="147"/>
      <c r="BV92" s="147"/>
      <c r="BW92" s="147"/>
      <c r="BX92" s="147"/>
      <c r="BY92" s="147"/>
      <c r="BZ92" s="147"/>
      <c r="CA92" s="147"/>
      <c r="CB92" s="147"/>
      <c r="CC92" s="147"/>
      <c r="CD92" s="147"/>
      <c r="CE92" s="147"/>
      <c r="CF92" s="147"/>
      <c r="CG92" s="147"/>
      <c r="CH92" s="147"/>
      <c r="CI92" s="147"/>
      <c r="CJ92" s="147"/>
      <c r="CK92" s="147"/>
      <c r="CL92" s="147"/>
      <c r="CM92" s="147"/>
      <c r="CN92" s="147"/>
      <c r="CO92" s="147"/>
      <c r="CP92" s="147"/>
      <c r="CQ92" s="147"/>
      <c r="CR92" s="147"/>
      <c r="CS92" s="147"/>
      <c r="CT92" s="147"/>
      <c r="CU92" s="147"/>
      <c r="CV92" s="147"/>
      <c r="CW92" s="147"/>
      <c r="CX92" s="147"/>
      <c r="CY92" s="147"/>
      <c r="CZ92" s="147"/>
      <c r="DA92" s="147"/>
      <c r="DB92" s="147"/>
      <c r="DC92" s="147"/>
      <c r="DD92" s="147"/>
      <c r="DE92" s="147"/>
      <c r="DF92" s="147"/>
      <c r="DG92" s="147"/>
      <c r="DH92" s="147"/>
      <c r="DI92" s="147"/>
      <c r="DJ92" s="147"/>
      <c r="DK92" s="147"/>
      <c r="DL92" s="147"/>
      <c r="DM92" s="147"/>
      <c r="DN92" s="147"/>
      <c r="DO92" s="147"/>
      <c r="DP92" s="147"/>
      <c r="DQ92" s="147"/>
      <c r="DR92" s="147"/>
      <c r="DS92" s="147"/>
      <c r="DT92" s="147"/>
      <c r="DU92" s="147"/>
      <c r="DV92" s="147"/>
      <c r="DW92" s="147"/>
      <c r="DX92" s="147"/>
      <c r="DY92" s="147"/>
      <c r="DZ92" s="147"/>
      <c r="EA92" s="147"/>
      <c r="EB92" s="147"/>
      <c r="EC92" s="147"/>
      <c r="ED92" s="147"/>
      <c r="EE92" s="147"/>
      <c r="EF92" s="147"/>
      <c r="EG92" s="147"/>
      <c r="EH92" s="147"/>
      <c r="EI92" s="147"/>
      <c r="EJ92" s="147"/>
      <c r="EK92" s="147"/>
      <c r="EL92" s="147"/>
      <c r="EM92" s="147"/>
      <c r="EN92" s="147"/>
      <c r="EO92" s="147"/>
      <c r="EP92" s="147"/>
      <c r="EQ92" s="147"/>
      <c r="ER92" s="147"/>
      <c r="ES92" s="147"/>
      <c r="ET92" s="147"/>
      <c r="EU92" s="147"/>
      <c r="EV92" s="147"/>
      <c r="EW92" s="147"/>
      <c r="EX92" s="147"/>
      <c r="EY92" s="147"/>
      <c r="EZ92" s="147"/>
      <c r="FA92" s="147"/>
      <c r="FB92" s="147"/>
      <c r="FC92" s="147"/>
      <c r="FD92" s="147"/>
      <c r="FE92" s="147"/>
      <c r="FF92" s="147"/>
      <c r="FG92" s="147"/>
      <c r="FH92" s="147"/>
      <c r="FI92" s="147"/>
      <c r="FJ92" s="147"/>
      <c r="FK92" s="147"/>
      <c r="FL92" s="147"/>
      <c r="FM92" s="147"/>
      <c r="FN92" s="147"/>
      <c r="FO92" s="147"/>
      <c r="FP92" s="147"/>
      <c r="FQ92" s="147"/>
      <c r="FR92" s="147"/>
      <c r="FS92" s="147"/>
      <c r="FT92" s="147"/>
      <c r="FU92" s="147"/>
      <c r="FV92" s="147"/>
      <c r="FW92" s="147"/>
      <c r="FX92" s="147"/>
      <c r="FY92" s="147"/>
      <c r="FZ92" s="147"/>
      <c r="GA92" s="147"/>
      <c r="GB92" s="147"/>
      <c r="GC92" s="147"/>
      <c r="GD92" s="147"/>
      <c r="GE92" s="147"/>
      <c r="GF92" s="147"/>
      <c r="GG92" s="147"/>
      <c r="GH92" s="147"/>
      <c r="GI92" s="147"/>
      <c r="GJ92" s="147"/>
      <c r="GK92" s="147"/>
      <c r="GL92" s="147"/>
      <c r="GM92" s="147"/>
      <c r="GN92" s="147"/>
      <c r="GO92" s="147"/>
      <c r="GP92" s="147"/>
      <c r="GQ92" s="147"/>
      <c r="GR92" s="147"/>
      <c r="GS92" s="147"/>
      <c r="GT92" s="147"/>
      <c r="GU92" s="147"/>
      <c r="GV92" s="147"/>
      <c r="GW92" s="147"/>
      <c r="GX92" s="147"/>
      <c r="GY92" s="147"/>
      <c r="GZ92" s="147"/>
      <c r="HA92" s="147"/>
      <c r="HB92" s="147"/>
      <c r="HC92" s="147"/>
      <c r="HD92" s="147"/>
      <c r="HE92" s="147"/>
      <c r="HF92" s="147"/>
      <c r="HG92" s="147"/>
      <c r="HH92" s="147"/>
      <c r="HI92" s="147"/>
      <c r="HJ92" s="147"/>
      <c r="HK92" s="147"/>
      <c r="HL92" s="147"/>
      <c r="HM92" s="147"/>
      <c r="HN92" s="147"/>
      <c r="HO92" s="147"/>
      <c r="HP92" s="147"/>
      <c r="HQ92" s="147"/>
      <c r="HR92" s="147"/>
      <c r="HS92" s="147"/>
      <c r="HT92" s="147"/>
      <c r="HU92" s="147"/>
      <c r="HV92" s="147"/>
      <c r="HW92" s="147"/>
      <c r="HX92" s="147"/>
      <c r="HY92" s="147"/>
      <c r="HZ92" s="147"/>
      <c r="IA92" s="147"/>
      <c r="IB92" s="147"/>
      <c r="IC92" s="147"/>
      <c r="ID92" s="147"/>
      <c r="IE92" s="147"/>
      <c r="IF92" s="147"/>
      <c r="IG92" s="147"/>
      <c r="IH92" s="147"/>
      <c r="II92" s="147"/>
      <c r="IJ92" s="147"/>
      <c r="IK92" s="147"/>
      <c r="IL92" s="147"/>
      <c r="IM92" s="147"/>
      <c r="IN92" s="147"/>
      <c r="IO92" s="147"/>
      <c r="IP92" s="147"/>
      <c r="IQ92" s="147"/>
      <c r="IR92" s="147"/>
      <c r="IS92" s="147"/>
      <c r="IT92" s="147"/>
      <c r="IU92" s="147"/>
      <c r="IV92" s="147"/>
      <c r="IW92" s="147"/>
    </row>
    <row r="93" customFormat="false" ht="12.75" hidden="false" customHeight="false" outlineLevel="0" collapsed="false">
      <c r="B93" s="147"/>
      <c r="C93" s="147"/>
      <c r="D93" s="147"/>
      <c r="E93" s="147"/>
      <c r="F93" s="147"/>
      <c r="G93" s="147"/>
      <c r="H93" s="147"/>
      <c r="I93" s="147"/>
      <c r="J93" s="147"/>
      <c r="K93" s="147"/>
      <c r="L93" s="147"/>
      <c r="M93" s="147"/>
      <c r="N93" s="147"/>
      <c r="O93" s="147"/>
      <c r="P93" s="147"/>
      <c r="Q93" s="147"/>
      <c r="R93" s="147"/>
      <c r="S93" s="147"/>
      <c r="T93" s="147"/>
      <c r="U93" s="147"/>
      <c r="V93" s="147"/>
    </row>
    <row r="94" customFormat="false" ht="12.75" hidden="false" customHeight="false" outlineLevel="0" collapsed="false">
      <c r="B94" s="320" t="s">
        <v>31</v>
      </c>
      <c r="C94" s="147"/>
      <c r="D94" s="147"/>
      <c r="E94" s="147"/>
      <c r="F94" s="147"/>
      <c r="G94" s="147"/>
      <c r="H94" s="147"/>
      <c r="I94" s="147"/>
      <c r="J94" s="147"/>
      <c r="K94" s="147"/>
      <c r="L94" s="147"/>
      <c r="M94" s="147"/>
      <c r="N94" s="147"/>
      <c r="O94" s="147"/>
      <c r="P94" s="147"/>
      <c r="Q94" s="147"/>
      <c r="R94" s="147"/>
      <c r="S94" s="147"/>
      <c r="T94" s="147"/>
      <c r="U94" s="147"/>
      <c r="V94" s="147"/>
    </row>
    <row r="95" customFormat="false" ht="12.75" hidden="false" customHeight="false" outlineLevel="0" collapsed="false">
      <c r="B95" s="147" t="s">
        <v>271</v>
      </c>
      <c r="C95" s="289" t="n">
        <f aca="false">Devel_Financials!K8*Devel_Financials!K9</f>
        <v>49500</v>
      </c>
      <c r="D95" s="147" t="n">
        <f aca="false">+C98</f>
        <v>50490</v>
      </c>
      <c r="E95" s="147" t="n">
        <f aca="false">+D98</f>
        <v>48975.3</v>
      </c>
      <c r="F95" s="147" t="n">
        <f aca="false">+E98</f>
        <v>48485.547</v>
      </c>
      <c r="G95" s="147" t="n">
        <f aca="false">+F98</f>
        <v>48485.547</v>
      </c>
      <c r="H95" s="147" t="n">
        <f aca="false">+G98</f>
        <v>48970.40247</v>
      </c>
      <c r="I95" s="147" t="n">
        <f aca="false">+H98</f>
        <v>49949.8105194</v>
      </c>
      <c r="J95" s="147" t="n">
        <f aca="false">+I98</f>
        <v>51947.802940176</v>
      </c>
      <c r="K95" s="147" t="n">
        <f aca="false">+J98</f>
        <v>54025.715057783</v>
      </c>
      <c r="L95" s="147" t="n">
        <f aca="false">+K98</f>
        <v>56186.7436600944</v>
      </c>
      <c r="M95" s="147" t="n">
        <f aca="false">+L98</f>
        <v>58434.2134064981</v>
      </c>
      <c r="N95" s="147" t="n">
        <f aca="false">+M98</f>
        <v>63693.292613083</v>
      </c>
      <c r="O95" s="147" t="n">
        <f aca="false">+N98</f>
        <v>69425.6889482604</v>
      </c>
      <c r="P95" s="147" t="n">
        <f aca="false">+O98</f>
        <v>75674.0009536039</v>
      </c>
      <c r="Q95" s="147" t="n">
        <f aca="false">+P98</f>
        <v>82484.6610394282</v>
      </c>
      <c r="R95" s="147" t="n">
        <f aca="false">+Q98</f>
        <v>89908.2805329767</v>
      </c>
      <c r="S95" s="147" t="n">
        <f aca="false">+R98</f>
        <v>85412.8665063279</v>
      </c>
      <c r="T95" s="147" t="n">
        <f aca="false">+S98</f>
        <v>81142.2231810115</v>
      </c>
      <c r="U95" s="147" t="n">
        <f aca="false">+T98</f>
        <v>77085.1120219609</v>
      </c>
      <c r="V95" s="147" t="n">
        <f aca="false">+U98</f>
        <v>73230.8564208629</v>
      </c>
    </row>
    <row r="96" customFormat="false" ht="12.75" hidden="false" customHeight="false" outlineLevel="0" collapsed="false">
      <c r="B96" s="147" t="s">
        <v>272</v>
      </c>
      <c r="C96" s="147" t="n">
        <f aca="false">+C91</f>
        <v>2970</v>
      </c>
      <c r="D96" s="147" t="n">
        <f aca="false">+D91</f>
        <v>5553.9</v>
      </c>
      <c r="E96" s="147" t="n">
        <f aca="false">+E91</f>
        <v>6366.789</v>
      </c>
      <c r="F96" s="147" t="n">
        <f aca="false">+F91</f>
        <v>6787.97658</v>
      </c>
      <c r="G96" s="147" t="n">
        <f aca="false">+G91</f>
        <v>7272.83205</v>
      </c>
      <c r="H96" s="147" t="n">
        <f aca="false">+H91</f>
        <v>8324.9684199</v>
      </c>
      <c r="I96" s="147" t="n">
        <f aca="false">+I91</f>
        <v>9490.463998686</v>
      </c>
      <c r="J96" s="147" t="n">
        <f aca="false">+J91</f>
        <v>9870.08255863344</v>
      </c>
      <c r="K96" s="147" t="n">
        <f aca="false">+K91</f>
        <v>10264.8858609788</v>
      </c>
      <c r="L96" s="147" t="n">
        <f aca="false">+L91</f>
        <v>10675.4812954179</v>
      </c>
      <c r="M96" s="147" t="n">
        <f aca="false">+M91</f>
        <v>11102.5005472346</v>
      </c>
      <c r="N96" s="147" t="n">
        <f aca="false">+N91</f>
        <v>12101.7255964858</v>
      </c>
      <c r="O96" s="147" t="n">
        <f aca="false">+O91</f>
        <v>13190.8809001695</v>
      </c>
      <c r="P96" s="147" t="n">
        <f aca="false">+P91</f>
        <v>14378.0601811847</v>
      </c>
      <c r="Q96" s="147" t="n">
        <f aca="false">+Q91</f>
        <v>15672.0855974914</v>
      </c>
      <c r="R96" s="147" t="n">
        <f aca="false">+R91</f>
        <v>22477.0701332442</v>
      </c>
      <c r="S96" s="147" t="n">
        <f aca="false">+S91</f>
        <v>21353.216626582</v>
      </c>
      <c r="T96" s="147" t="n">
        <f aca="false">+T91</f>
        <v>20285.5557952529</v>
      </c>
      <c r="U96" s="147" t="n">
        <f aca="false">+U91</f>
        <v>19271.2780054902</v>
      </c>
      <c r="V96" s="147" t="n">
        <f aca="false">+V91</f>
        <v>18307.7141052157</v>
      </c>
    </row>
    <row r="97" customFormat="false" ht="12.75" hidden="false" customHeight="false" outlineLevel="0" collapsed="false">
      <c r="B97" s="147" t="s">
        <v>273</v>
      </c>
      <c r="C97" s="147" t="n">
        <f aca="false">-C92</f>
        <v>-1980</v>
      </c>
      <c r="D97" s="147" t="n">
        <f aca="false">-D92</f>
        <v>-7068.6</v>
      </c>
      <c r="E97" s="147" t="n">
        <f aca="false">-E92</f>
        <v>-6856.542</v>
      </c>
      <c r="F97" s="147" t="n">
        <f aca="false">-F92</f>
        <v>-6787.97658</v>
      </c>
      <c r="G97" s="147" t="n">
        <f aca="false">-G92</f>
        <v>-6787.97658</v>
      </c>
      <c r="H97" s="147" t="n">
        <f aca="false">-H92</f>
        <v>-7345.5603705</v>
      </c>
      <c r="I97" s="147" t="n">
        <f aca="false">-I92</f>
        <v>-7492.47157791</v>
      </c>
      <c r="J97" s="147" t="n">
        <f aca="false">-J92</f>
        <v>-7792.1704410264</v>
      </c>
      <c r="K97" s="147" t="n">
        <f aca="false">-K92</f>
        <v>-8103.85725866746</v>
      </c>
      <c r="L97" s="147" t="n">
        <f aca="false">-L92</f>
        <v>-8428.01154901415</v>
      </c>
      <c r="M97" s="147" t="n">
        <f aca="false">-M92</f>
        <v>-5843.42134064982</v>
      </c>
      <c r="N97" s="147" t="n">
        <f aca="false">-N92</f>
        <v>-6369.3292613083</v>
      </c>
      <c r="O97" s="147" t="n">
        <f aca="false">-O92</f>
        <v>-6942.56889482604</v>
      </c>
      <c r="P97" s="147" t="n">
        <f aca="false">-P92</f>
        <v>-7567.40009536039</v>
      </c>
      <c r="Q97" s="147" t="n">
        <f aca="false">-Q92</f>
        <v>-8248.46610394282</v>
      </c>
      <c r="R97" s="147" t="n">
        <f aca="false">-R92</f>
        <v>-26972.484159893</v>
      </c>
      <c r="S97" s="147" t="n">
        <f aca="false">-S92</f>
        <v>-25623.8599518984</v>
      </c>
      <c r="T97" s="147" t="n">
        <f aca="false">-T92</f>
        <v>-24342.6669543035</v>
      </c>
      <c r="U97" s="147" t="n">
        <f aca="false">-U92</f>
        <v>-23125.5336065883</v>
      </c>
      <c r="V97" s="147" t="n">
        <f aca="false">-V92</f>
        <v>-21969.2569262589</v>
      </c>
    </row>
    <row r="98" customFormat="false" ht="12.75" hidden="false" customHeight="false" outlineLevel="0" collapsed="false">
      <c r="B98" s="147" t="s">
        <v>274</v>
      </c>
      <c r="C98" s="321" t="n">
        <f aca="false">SUM(C95:C97)</f>
        <v>50490</v>
      </c>
      <c r="D98" s="321" t="n">
        <f aca="false">SUM(D95:D97)</f>
        <v>48975.3</v>
      </c>
      <c r="E98" s="321" t="n">
        <f aca="false">SUM(E95:E97)</f>
        <v>48485.547</v>
      </c>
      <c r="F98" s="321" t="n">
        <f aca="false">SUM(F95:F97)</f>
        <v>48485.547</v>
      </c>
      <c r="G98" s="321" t="n">
        <f aca="false">SUM(G95:G97)</f>
        <v>48970.40247</v>
      </c>
      <c r="H98" s="321" t="n">
        <f aca="false">SUM(H95:H97)</f>
        <v>49949.8105194</v>
      </c>
      <c r="I98" s="321" t="n">
        <f aca="false">SUM(I95:I97)</f>
        <v>51947.802940176</v>
      </c>
      <c r="J98" s="321" t="n">
        <f aca="false">SUM(J95:J97)</f>
        <v>54025.715057783</v>
      </c>
      <c r="K98" s="321" t="n">
        <f aca="false">SUM(K95:K97)</f>
        <v>56186.7436600944</v>
      </c>
      <c r="L98" s="321" t="n">
        <f aca="false">SUM(L95:L97)</f>
        <v>58434.2134064981</v>
      </c>
      <c r="M98" s="321" t="n">
        <f aca="false">SUM(M95:M97)</f>
        <v>63693.292613083</v>
      </c>
      <c r="N98" s="321" t="n">
        <f aca="false">SUM(N95:N97)</f>
        <v>69425.6889482604</v>
      </c>
      <c r="O98" s="321" t="n">
        <f aca="false">SUM(O95:O97)</f>
        <v>75674.0009536039</v>
      </c>
      <c r="P98" s="321" t="n">
        <f aca="false">SUM(P95:P97)</f>
        <v>82484.6610394282</v>
      </c>
      <c r="Q98" s="321" t="n">
        <f aca="false">SUM(Q95:Q97)</f>
        <v>89908.2805329767</v>
      </c>
      <c r="R98" s="321" t="n">
        <f aca="false">SUM(R95:R97)</f>
        <v>85412.8665063279</v>
      </c>
      <c r="S98" s="321" t="n">
        <f aca="false">SUM(S95:S97)</f>
        <v>81142.2231810115</v>
      </c>
      <c r="T98" s="321" t="n">
        <f aca="false">SUM(T95:T97)</f>
        <v>77085.1120219609</v>
      </c>
      <c r="U98" s="321" t="n">
        <f aca="false">SUM(U95:U97)</f>
        <v>73230.8564208629</v>
      </c>
      <c r="V98" s="321" t="n">
        <f aca="false">SUM(V95:V97)</f>
        <v>69569.3135998197</v>
      </c>
    </row>
    <row r="99" customFormat="false" ht="12.75" hidden="false" customHeight="false" outlineLevel="0" collapsed="false">
      <c r="B99" s="147"/>
      <c r="C99" s="147"/>
      <c r="D99" s="147"/>
      <c r="E99" s="147"/>
      <c r="F99" s="147"/>
      <c r="G99" s="147"/>
      <c r="H99" s="147"/>
      <c r="I99" s="147"/>
      <c r="J99" s="147"/>
      <c r="K99" s="147"/>
      <c r="L99" s="147"/>
      <c r="M99" s="147"/>
      <c r="N99" s="147"/>
      <c r="O99" s="147"/>
      <c r="P99" s="147"/>
      <c r="Q99" s="147"/>
      <c r="R99" s="147"/>
      <c r="S99" s="147"/>
      <c r="T99" s="147"/>
      <c r="U99" s="147"/>
      <c r="V99" s="147"/>
    </row>
    <row r="100" customFormat="false" ht="12.75" hidden="false" customHeight="false" outlineLevel="0" collapsed="false">
      <c r="B100" s="320" t="s">
        <v>223</v>
      </c>
      <c r="C100" s="147"/>
      <c r="D100" s="147"/>
      <c r="E100" s="147"/>
      <c r="F100" s="147"/>
      <c r="G100" s="147"/>
      <c r="H100" s="147"/>
      <c r="I100" s="147"/>
      <c r="J100" s="147"/>
      <c r="K100" s="147"/>
      <c r="L100" s="147"/>
      <c r="M100" s="147"/>
      <c r="N100" s="147"/>
      <c r="O100" s="147"/>
      <c r="P100" s="147"/>
      <c r="Q100" s="147"/>
      <c r="R100" s="147"/>
      <c r="S100" s="147"/>
      <c r="T100" s="147"/>
      <c r="U100" s="147"/>
      <c r="V100" s="147"/>
    </row>
    <row r="101" customFormat="false" ht="12.75" hidden="false" customHeight="false" outlineLevel="0" collapsed="false">
      <c r="B101" s="147" t="s">
        <v>271</v>
      </c>
      <c r="C101" s="289" t="n">
        <f aca="false">Devel_Financials!K8-Devel_Financials!C95</f>
        <v>115500</v>
      </c>
      <c r="D101" s="147" t="n">
        <f aca="false">+C103</f>
        <v>113190</v>
      </c>
      <c r="E101" s="147" t="n">
        <f aca="false">+D103</f>
        <v>106260</v>
      </c>
      <c r="F101" s="147" t="n">
        <f aca="false">+E103</f>
        <v>99330</v>
      </c>
      <c r="G101" s="147" t="n">
        <f aca="false">+F103</f>
        <v>92400</v>
      </c>
      <c r="H101" s="147" t="n">
        <f aca="false">+G103</f>
        <v>85470</v>
      </c>
      <c r="I101" s="147" t="n">
        <f aca="false">+H103</f>
        <v>77385</v>
      </c>
      <c r="J101" s="147" t="n">
        <f aca="false">+I103</f>
        <v>69300</v>
      </c>
      <c r="K101" s="147" t="n">
        <f aca="false">+J103</f>
        <v>61215</v>
      </c>
      <c r="L101" s="147" t="n">
        <f aca="false">+K103</f>
        <v>53130</v>
      </c>
      <c r="M101" s="147" t="n">
        <f aca="false">+L103</f>
        <v>45045</v>
      </c>
      <c r="N101" s="147" t="n">
        <f aca="false">+M103</f>
        <v>36960</v>
      </c>
      <c r="O101" s="147" t="n">
        <f aca="false">+N103</f>
        <v>27720</v>
      </c>
      <c r="P101" s="147" t="n">
        <f aca="false">+O103</f>
        <v>17325</v>
      </c>
      <c r="Q101" s="147" t="n">
        <f aca="false">+P103</f>
        <v>5775</v>
      </c>
      <c r="R101" s="147" t="n">
        <f aca="false">+Q103</f>
        <v>0</v>
      </c>
      <c r="S101" s="147" t="n">
        <f aca="false">+R103</f>
        <v>0</v>
      </c>
      <c r="T101" s="147" t="n">
        <f aca="false">+S103</f>
        <v>0</v>
      </c>
      <c r="U101" s="147" t="n">
        <f aca="false">+T103</f>
        <v>0</v>
      </c>
      <c r="V101" s="147" t="n">
        <f aca="false">+U103</f>
        <v>0</v>
      </c>
    </row>
    <row r="102" customFormat="false" ht="12.75" hidden="false" customHeight="false" outlineLevel="0" collapsed="false">
      <c r="B102" s="147" t="s">
        <v>275</v>
      </c>
      <c r="C102" s="147" t="n">
        <f aca="false">-$C$101*C107</f>
        <v>-2310</v>
      </c>
      <c r="D102" s="147" t="n">
        <f aca="false">-$C$101*D107</f>
        <v>-6930</v>
      </c>
      <c r="E102" s="147" t="n">
        <f aca="false">-$C$101*E107</f>
        <v>-6930</v>
      </c>
      <c r="F102" s="147" t="n">
        <f aca="false">-$C$101*F107</f>
        <v>-6930</v>
      </c>
      <c r="G102" s="147" t="n">
        <f aca="false">-$C$101*G107</f>
        <v>-6930</v>
      </c>
      <c r="H102" s="147" t="n">
        <f aca="false">-$C$101*H107</f>
        <v>-8085</v>
      </c>
      <c r="I102" s="147" t="n">
        <f aca="false">-$C$101*I107</f>
        <v>-8085</v>
      </c>
      <c r="J102" s="147" t="n">
        <f aca="false">-$C$101*J107</f>
        <v>-8085</v>
      </c>
      <c r="K102" s="147" t="n">
        <f aca="false">-$C$101*K107</f>
        <v>-8085</v>
      </c>
      <c r="L102" s="147" t="n">
        <f aca="false">-$C$101*L107</f>
        <v>-8085</v>
      </c>
      <c r="M102" s="147" t="n">
        <f aca="false">-$C$101*M107</f>
        <v>-8085</v>
      </c>
      <c r="N102" s="147" t="n">
        <f aca="false">-$C$101*N107</f>
        <v>-9240</v>
      </c>
      <c r="O102" s="147" t="n">
        <f aca="false">-$C$101*O107</f>
        <v>-10395</v>
      </c>
      <c r="P102" s="147" t="n">
        <f aca="false">-$C$101*P107</f>
        <v>-11550</v>
      </c>
      <c r="Q102" s="147" t="n">
        <f aca="false">-$C$101*Q107</f>
        <v>-5775</v>
      </c>
      <c r="R102" s="147" t="n">
        <f aca="false">-$C$101*R107</f>
        <v>-0</v>
      </c>
      <c r="S102" s="147" t="n">
        <f aca="false">-$C$101*S107</f>
        <v>-0</v>
      </c>
      <c r="T102" s="147" t="n">
        <f aca="false">-$C$101*T107</f>
        <v>-0</v>
      </c>
      <c r="U102" s="147" t="n">
        <f aca="false">-$C$101*U107</f>
        <v>-0</v>
      </c>
      <c r="V102" s="147" t="n">
        <f aca="false">-$C$101*V107</f>
        <v>-0</v>
      </c>
    </row>
    <row r="103" customFormat="false" ht="12.75" hidden="false" customHeight="false" outlineLevel="0" collapsed="false">
      <c r="B103" s="147" t="s">
        <v>274</v>
      </c>
      <c r="C103" s="321" t="n">
        <f aca="false">SUM(C101:C102)</f>
        <v>113190</v>
      </c>
      <c r="D103" s="321" t="n">
        <f aca="false">SUM(D101:D102)</f>
        <v>106260</v>
      </c>
      <c r="E103" s="321" t="n">
        <f aca="false">SUM(E101:E102)</f>
        <v>99330</v>
      </c>
      <c r="F103" s="321" t="n">
        <f aca="false">SUM(F101:F102)</f>
        <v>92400</v>
      </c>
      <c r="G103" s="321" t="n">
        <f aca="false">SUM(G101:G102)</f>
        <v>85470</v>
      </c>
      <c r="H103" s="321" t="n">
        <f aca="false">SUM(H101:H102)</f>
        <v>77385</v>
      </c>
      <c r="I103" s="321" t="n">
        <f aca="false">SUM(I101:I102)</f>
        <v>69300</v>
      </c>
      <c r="J103" s="321" t="n">
        <f aca="false">SUM(J101:J102)</f>
        <v>61215</v>
      </c>
      <c r="K103" s="321" t="n">
        <f aca="false">SUM(K101:K102)</f>
        <v>53130</v>
      </c>
      <c r="L103" s="321" t="n">
        <f aca="false">SUM(L101:L102)</f>
        <v>45045</v>
      </c>
      <c r="M103" s="321" t="n">
        <f aca="false">SUM(M101:M102)</f>
        <v>36960</v>
      </c>
      <c r="N103" s="321" t="n">
        <f aca="false">SUM(N101:N102)</f>
        <v>27720</v>
      </c>
      <c r="O103" s="321" t="n">
        <f aca="false">SUM(O101:O102)</f>
        <v>17325</v>
      </c>
      <c r="P103" s="321" t="n">
        <f aca="false">SUM(P101:P102)</f>
        <v>5775</v>
      </c>
      <c r="Q103" s="321" t="n">
        <f aca="false">SUM(Q101:Q102)</f>
        <v>0</v>
      </c>
      <c r="R103" s="321" t="n">
        <f aca="false">SUM(R101:R102)</f>
        <v>0</v>
      </c>
      <c r="S103" s="321" t="n">
        <f aca="false">SUM(S101:S102)</f>
        <v>0</v>
      </c>
      <c r="T103" s="321" t="n">
        <f aca="false">SUM(T101:T102)</f>
        <v>0</v>
      </c>
      <c r="U103" s="321" t="n">
        <f aca="false">SUM(U101:U102)</f>
        <v>0</v>
      </c>
      <c r="V103" s="321" t="n">
        <f aca="false">SUM(V101:V102)</f>
        <v>0</v>
      </c>
    </row>
    <row r="104" customFormat="false" ht="12.75" hidden="false" customHeight="false" outlineLevel="0" collapsed="false">
      <c r="B104" s="147"/>
      <c r="C104" s="147"/>
      <c r="D104" s="147"/>
      <c r="E104" s="147"/>
      <c r="F104" s="147"/>
      <c r="G104" s="147"/>
      <c r="H104" s="147"/>
      <c r="I104" s="147"/>
      <c r="J104" s="147"/>
      <c r="K104" s="147"/>
      <c r="L104" s="147"/>
      <c r="M104" s="147"/>
      <c r="N104" s="147"/>
      <c r="O104" s="147"/>
      <c r="P104" s="147"/>
      <c r="Q104" s="147"/>
      <c r="R104" s="147"/>
      <c r="S104" s="147"/>
      <c r="T104" s="147"/>
      <c r="U104" s="147"/>
      <c r="V104" s="147"/>
    </row>
    <row r="105" customFormat="false" ht="12.75" hidden="false" customHeight="false" outlineLevel="0" collapsed="false">
      <c r="B105" s="186" t="s">
        <v>276</v>
      </c>
      <c r="C105" s="317" t="n">
        <v>0.06</v>
      </c>
      <c r="D105" s="317" t="n">
        <v>0.11</v>
      </c>
      <c r="E105" s="317" t="n">
        <v>0.13</v>
      </c>
      <c r="F105" s="317" t="n">
        <v>0.14</v>
      </c>
      <c r="G105" s="317" t="n">
        <v>0.15</v>
      </c>
      <c r="H105" s="317" t="n">
        <v>0.17</v>
      </c>
      <c r="I105" s="317" t="n">
        <v>0.19</v>
      </c>
      <c r="J105" s="317" t="n">
        <v>0.19</v>
      </c>
      <c r="K105" s="317" t="n">
        <v>0.19</v>
      </c>
      <c r="L105" s="317" t="n">
        <v>0.19</v>
      </c>
      <c r="M105" s="317" t="n">
        <v>0.19</v>
      </c>
      <c r="N105" s="317" t="n">
        <v>0.19</v>
      </c>
      <c r="O105" s="317" t="n">
        <v>0.19</v>
      </c>
      <c r="P105" s="317" t="n">
        <v>0.19</v>
      </c>
      <c r="Q105" s="317" t="n">
        <v>0.19</v>
      </c>
      <c r="R105" s="317" t="n">
        <v>0.25</v>
      </c>
      <c r="S105" s="317" t="n">
        <v>0.25</v>
      </c>
      <c r="T105" s="317" t="n">
        <v>0.25</v>
      </c>
      <c r="U105" s="317" t="n">
        <v>0.25</v>
      </c>
      <c r="V105" s="317" t="n">
        <v>0.25</v>
      </c>
    </row>
    <row r="106" customFormat="false" ht="12.75" hidden="false" customHeight="false" outlineLevel="0" collapsed="false">
      <c r="B106" s="186" t="s">
        <v>277</v>
      </c>
      <c r="C106" s="317" t="n">
        <v>0.04</v>
      </c>
      <c r="D106" s="317" t="n">
        <v>0.14</v>
      </c>
      <c r="E106" s="317" t="n">
        <v>0.14</v>
      </c>
      <c r="F106" s="317" t="n">
        <v>0.14</v>
      </c>
      <c r="G106" s="317" t="n">
        <v>0.14</v>
      </c>
      <c r="H106" s="317" t="n">
        <v>0.15</v>
      </c>
      <c r="I106" s="317" t="n">
        <v>0.15</v>
      </c>
      <c r="J106" s="317" t="n">
        <v>0.15</v>
      </c>
      <c r="K106" s="317" t="n">
        <v>0.15</v>
      </c>
      <c r="L106" s="317" t="n">
        <v>0.15</v>
      </c>
      <c r="M106" s="317" t="n">
        <v>0.1</v>
      </c>
      <c r="N106" s="317" t="n">
        <v>0.1</v>
      </c>
      <c r="O106" s="317" t="n">
        <v>0.1</v>
      </c>
      <c r="P106" s="317" t="n">
        <v>0.1</v>
      </c>
      <c r="Q106" s="317" t="n">
        <v>0.1</v>
      </c>
      <c r="R106" s="317" t="n">
        <v>0.3</v>
      </c>
      <c r="S106" s="317" t="n">
        <v>0.3</v>
      </c>
      <c r="T106" s="317" t="n">
        <v>0.3</v>
      </c>
      <c r="U106" s="317" t="n">
        <v>0.3</v>
      </c>
      <c r="V106" s="317" t="n">
        <v>0.3</v>
      </c>
    </row>
    <row r="107" customFormat="false" ht="12.75" hidden="false" customHeight="false" outlineLevel="0" collapsed="false">
      <c r="B107" s="186" t="s">
        <v>278</v>
      </c>
      <c r="C107" s="317" t="n">
        <v>0.02</v>
      </c>
      <c r="D107" s="317" t="n">
        <v>0.06</v>
      </c>
      <c r="E107" s="317" t="n">
        <v>0.06</v>
      </c>
      <c r="F107" s="317" t="n">
        <v>0.06</v>
      </c>
      <c r="G107" s="317" t="n">
        <v>0.06</v>
      </c>
      <c r="H107" s="317" t="n">
        <v>0.07</v>
      </c>
      <c r="I107" s="317" t="n">
        <v>0.07</v>
      </c>
      <c r="J107" s="317" t="n">
        <v>0.07</v>
      </c>
      <c r="K107" s="317" t="n">
        <v>0.07</v>
      </c>
      <c r="L107" s="317" t="n">
        <v>0.07</v>
      </c>
      <c r="M107" s="317" t="n">
        <v>0.07</v>
      </c>
      <c r="N107" s="317" t="n">
        <v>0.08</v>
      </c>
      <c r="O107" s="317" t="n">
        <v>0.09</v>
      </c>
      <c r="P107" s="317" t="n">
        <v>0.1</v>
      </c>
      <c r="Q107" s="317" t="n">
        <v>0.05</v>
      </c>
      <c r="R107" s="317"/>
      <c r="S107" s="317"/>
      <c r="T107" s="317"/>
      <c r="U107" s="317"/>
      <c r="V107" s="317"/>
    </row>
    <row r="108" customFormat="false" ht="12.75" hidden="false" customHeight="false" outlineLevel="0" collapsed="false">
      <c r="B108" s="186"/>
      <c r="C108" s="186"/>
      <c r="D108" s="186"/>
      <c r="E108" s="186"/>
      <c r="F108" s="186"/>
      <c r="G108" s="186"/>
      <c r="H108" s="186"/>
      <c r="I108" s="186"/>
      <c r="J108" s="186"/>
      <c r="K108" s="186"/>
      <c r="L108" s="186"/>
      <c r="M108" s="186"/>
      <c r="N108" s="186"/>
      <c r="O108" s="186"/>
      <c r="P108" s="186"/>
      <c r="Q108" s="186"/>
      <c r="R108" s="186"/>
      <c r="S108" s="186"/>
      <c r="T108" s="186"/>
      <c r="U108" s="186"/>
      <c r="V108" s="186"/>
    </row>
    <row r="109" customFormat="false" ht="12.75" hidden="false" customHeight="false" outlineLevel="0" collapsed="false">
      <c r="B109" s="322" t="s">
        <v>279</v>
      </c>
    </row>
    <row r="110" customFormat="false" ht="12.75" hidden="false" customHeight="false" outlineLevel="0" collapsed="false">
      <c r="B110" s="323" t="s">
        <v>280</v>
      </c>
      <c r="C110" s="323" t="n">
        <f aca="false">NPV(0.14,C92:V92)-C95</f>
        <v>1914.61108288644</v>
      </c>
      <c r="D110" s="323"/>
      <c r="E110" s="323"/>
      <c r="F110" s="323"/>
      <c r="G110" s="323"/>
      <c r="H110" s="323"/>
      <c r="I110" s="323"/>
      <c r="J110" s="323"/>
      <c r="K110" s="323"/>
      <c r="L110" s="323"/>
      <c r="M110" s="323"/>
      <c r="N110" s="323"/>
      <c r="O110" s="323"/>
      <c r="P110" s="323"/>
      <c r="Q110" s="323"/>
      <c r="R110" s="323"/>
      <c r="S110" s="323"/>
      <c r="T110" s="323"/>
      <c r="U110" s="323"/>
      <c r="V110" s="323"/>
    </row>
    <row r="111" customFormat="false" ht="12.75" hidden="false" customHeight="false" outlineLevel="0" collapsed="false">
      <c r="B111" s="325" t="s">
        <v>281</v>
      </c>
      <c r="C111" s="326" t="n">
        <f aca="false">IRR(B112:V112,0.1)</f>
        <v>0.144887400674159</v>
      </c>
      <c r="D111" s="324"/>
      <c r="E111" s="324"/>
      <c r="F111" s="324"/>
      <c r="G111" s="324"/>
      <c r="H111" s="324"/>
      <c r="I111" s="324"/>
      <c r="J111" s="324"/>
      <c r="K111" s="324"/>
      <c r="L111" s="324"/>
      <c r="M111" s="324"/>
      <c r="N111" s="324"/>
      <c r="O111" s="324"/>
      <c r="P111" s="324"/>
      <c r="Q111" s="324"/>
      <c r="R111" s="324"/>
      <c r="S111" s="324"/>
      <c r="T111" s="324"/>
      <c r="U111" s="324"/>
      <c r="V111" s="324"/>
    </row>
    <row r="112" customFormat="false" ht="12.75" hidden="false" customHeight="false" outlineLevel="0" collapsed="false">
      <c r="B112" s="328" t="n">
        <f aca="false">-C95</f>
        <v>-49500</v>
      </c>
      <c r="C112" s="329" t="n">
        <f aca="false">+C92</f>
        <v>1980</v>
      </c>
      <c r="D112" s="329" t="n">
        <f aca="false">+D92</f>
        <v>7068.6</v>
      </c>
      <c r="E112" s="329" t="n">
        <f aca="false">+E92</f>
        <v>6856.542</v>
      </c>
      <c r="F112" s="329" t="n">
        <f aca="false">+F92</f>
        <v>6787.97658</v>
      </c>
      <c r="G112" s="329" t="n">
        <f aca="false">+G92</f>
        <v>6787.97658</v>
      </c>
      <c r="H112" s="329" t="n">
        <f aca="false">+H92</f>
        <v>7345.5603705</v>
      </c>
      <c r="I112" s="329" t="n">
        <f aca="false">+I92</f>
        <v>7492.47157791</v>
      </c>
      <c r="J112" s="329" t="n">
        <f aca="false">+J92</f>
        <v>7792.1704410264</v>
      </c>
      <c r="K112" s="329" t="n">
        <f aca="false">+K92</f>
        <v>8103.85725866746</v>
      </c>
      <c r="L112" s="329" t="n">
        <f aca="false">+L92</f>
        <v>8428.01154901415</v>
      </c>
      <c r="M112" s="329" t="n">
        <f aca="false">+M92</f>
        <v>5843.42134064982</v>
      </c>
      <c r="N112" s="329" t="n">
        <f aca="false">+N92</f>
        <v>6369.3292613083</v>
      </c>
      <c r="O112" s="329" t="n">
        <f aca="false">+O92</f>
        <v>6942.56889482604</v>
      </c>
      <c r="P112" s="329" t="n">
        <f aca="false">+P92</f>
        <v>7567.40009536039</v>
      </c>
      <c r="Q112" s="329" t="n">
        <f aca="false">+Q92</f>
        <v>8248.46610394282</v>
      </c>
      <c r="R112" s="329" t="n">
        <f aca="false">+R92</f>
        <v>26972.484159893</v>
      </c>
      <c r="S112" s="329" t="n">
        <f aca="false">+S92</f>
        <v>25623.8599518984</v>
      </c>
      <c r="T112" s="329" t="n">
        <f aca="false">+T92</f>
        <v>24342.6669543035</v>
      </c>
      <c r="U112" s="329" t="n">
        <f aca="false">+U92</f>
        <v>23125.5336065883</v>
      </c>
      <c r="V112" s="329" t="n">
        <f aca="false">+V92</f>
        <v>21969.2569262589</v>
      </c>
    </row>
    <row r="113" customFormat="false" ht="12.75" hidden="false" customHeight="false" outlineLevel="0" collapsed="false">
      <c r="B113" s="328"/>
      <c r="C113" s="329"/>
      <c r="D113" s="329"/>
      <c r="E113" s="329"/>
      <c r="F113" s="329"/>
      <c r="G113" s="329"/>
      <c r="H113" s="329"/>
      <c r="I113" s="329"/>
      <c r="J113" s="329"/>
      <c r="K113" s="329"/>
      <c r="L113" s="329"/>
      <c r="M113" s="329"/>
      <c r="N113" s="329"/>
      <c r="O113" s="329"/>
      <c r="P113" s="329"/>
      <c r="Q113" s="329"/>
      <c r="R113" s="329"/>
      <c r="S113" s="329"/>
      <c r="T113" s="329"/>
      <c r="U113" s="329"/>
      <c r="V113" s="329"/>
    </row>
    <row r="114" customFormat="false" ht="12.75" hidden="false" customHeight="false" outlineLevel="0" collapsed="false">
      <c r="A114" s="327"/>
      <c r="B114" s="320" t="s">
        <v>239</v>
      </c>
      <c r="C114" s="327"/>
      <c r="D114" s="327"/>
      <c r="E114" s="327"/>
      <c r="F114" s="327"/>
      <c r="G114" s="327"/>
      <c r="H114" s="327"/>
      <c r="I114" s="327"/>
      <c r="J114" s="327"/>
      <c r="K114" s="327"/>
      <c r="L114" s="327"/>
      <c r="M114" s="327"/>
      <c r="N114" s="327"/>
      <c r="O114" s="327"/>
      <c r="P114" s="327"/>
      <c r="Q114" s="327"/>
      <c r="R114" s="327"/>
      <c r="S114" s="327"/>
      <c r="T114" s="327"/>
      <c r="U114" s="327"/>
      <c r="V114" s="327"/>
      <c r="W114" s="327"/>
      <c r="X114" s="327"/>
      <c r="Y114" s="327"/>
      <c r="Z114" s="327"/>
      <c r="AA114" s="327"/>
      <c r="AB114" s="327"/>
      <c r="AC114" s="327"/>
      <c r="AD114" s="327"/>
      <c r="AE114" s="327"/>
      <c r="AF114" s="327"/>
      <c r="AG114" s="327"/>
      <c r="AH114" s="327"/>
      <c r="AI114" s="327"/>
      <c r="AJ114" s="327"/>
      <c r="AK114" s="327"/>
      <c r="AL114" s="327"/>
      <c r="AM114" s="327"/>
      <c r="AN114" s="327"/>
      <c r="AO114" s="327"/>
      <c r="AP114" s="327"/>
      <c r="AQ114" s="327"/>
      <c r="AR114" s="327"/>
      <c r="AS114" s="327"/>
      <c r="AT114" s="327"/>
      <c r="AU114" s="327"/>
      <c r="AV114" s="327"/>
      <c r="AW114" s="327"/>
      <c r="AX114" s="327"/>
      <c r="AY114" s="327"/>
      <c r="AZ114" s="327"/>
      <c r="BA114" s="327"/>
      <c r="BB114" s="327"/>
      <c r="BC114" s="327"/>
      <c r="BD114" s="327"/>
      <c r="BE114" s="327"/>
      <c r="BF114" s="327"/>
      <c r="BG114" s="327"/>
      <c r="BH114" s="327"/>
      <c r="BI114" s="327"/>
      <c r="BJ114" s="327"/>
      <c r="BK114" s="327"/>
      <c r="BL114" s="327"/>
      <c r="BM114" s="327"/>
      <c r="BN114" s="327"/>
      <c r="BO114" s="327"/>
      <c r="BP114" s="327"/>
      <c r="BQ114" s="327"/>
      <c r="BR114" s="327"/>
      <c r="BS114" s="327"/>
      <c r="BT114" s="327"/>
      <c r="BU114" s="327"/>
      <c r="BV114" s="327"/>
      <c r="BW114" s="327"/>
      <c r="BX114" s="327"/>
      <c r="BY114" s="327"/>
      <c r="BZ114" s="327"/>
      <c r="CA114" s="327"/>
      <c r="CB114" s="327"/>
      <c r="CC114" s="327"/>
      <c r="CD114" s="327"/>
      <c r="CE114" s="327"/>
      <c r="CF114" s="327"/>
      <c r="CG114" s="327"/>
      <c r="CH114" s="327"/>
      <c r="CI114" s="327"/>
      <c r="CJ114" s="327"/>
      <c r="CK114" s="327"/>
      <c r="CL114" s="327"/>
      <c r="CM114" s="327"/>
      <c r="CN114" s="327"/>
      <c r="CO114" s="327"/>
      <c r="CP114" s="327"/>
      <c r="CQ114" s="327"/>
      <c r="CR114" s="327"/>
      <c r="CS114" s="327"/>
      <c r="CT114" s="327"/>
      <c r="CU114" s="327"/>
      <c r="CV114" s="327"/>
      <c r="CW114" s="327"/>
      <c r="CX114" s="327"/>
      <c r="CY114" s="327"/>
      <c r="CZ114" s="327"/>
      <c r="DA114" s="327"/>
      <c r="DB114" s="327"/>
      <c r="DC114" s="327"/>
      <c r="DD114" s="327"/>
      <c r="DE114" s="327"/>
      <c r="DF114" s="327"/>
      <c r="DG114" s="327"/>
      <c r="DH114" s="327"/>
      <c r="DI114" s="327"/>
      <c r="DJ114" s="327"/>
      <c r="DK114" s="327"/>
      <c r="DL114" s="327"/>
      <c r="DM114" s="327"/>
      <c r="DN114" s="327"/>
      <c r="DO114" s="327"/>
      <c r="DP114" s="327"/>
      <c r="DQ114" s="327"/>
      <c r="DR114" s="327"/>
      <c r="DS114" s="327"/>
      <c r="DT114" s="327"/>
      <c r="DU114" s="327"/>
      <c r="DV114" s="327"/>
      <c r="DW114" s="327"/>
      <c r="DX114" s="327"/>
      <c r="DY114" s="327"/>
      <c r="DZ114" s="327"/>
      <c r="EA114" s="327"/>
      <c r="EB114" s="327"/>
      <c r="EC114" s="327"/>
      <c r="ED114" s="327"/>
      <c r="EE114" s="327"/>
      <c r="EF114" s="327"/>
      <c r="EG114" s="327"/>
      <c r="EH114" s="327"/>
      <c r="EI114" s="327"/>
      <c r="EJ114" s="327"/>
      <c r="EK114" s="327"/>
      <c r="EL114" s="327"/>
      <c r="EM114" s="327"/>
      <c r="EN114" s="327"/>
      <c r="EO114" s="327"/>
      <c r="EP114" s="327"/>
      <c r="EQ114" s="327"/>
      <c r="ER114" s="327"/>
      <c r="ES114" s="327"/>
      <c r="ET114" s="327"/>
      <c r="EU114" s="327"/>
      <c r="EV114" s="327"/>
      <c r="EW114" s="327"/>
      <c r="EX114" s="327"/>
      <c r="EY114" s="327"/>
      <c r="EZ114" s="327"/>
      <c r="FA114" s="327"/>
      <c r="FB114" s="327"/>
      <c r="FC114" s="327"/>
      <c r="FD114" s="327"/>
      <c r="FE114" s="327"/>
      <c r="FF114" s="327"/>
      <c r="FG114" s="327"/>
      <c r="FH114" s="327"/>
      <c r="FI114" s="327"/>
      <c r="FJ114" s="327"/>
      <c r="FK114" s="327"/>
      <c r="FL114" s="327"/>
      <c r="FM114" s="327"/>
      <c r="FN114" s="327"/>
      <c r="FO114" s="327"/>
      <c r="FP114" s="327"/>
      <c r="FQ114" s="327"/>
      <c r="FR114" s="327"/>
      <c r="FS114" s="327"/>
      <c r="FT114" s="327"/>
      <c r="FU114" s="327"/>
      <c r="FV114" s="327"/>
      <c r="FW114" s="327"/>
      <c r="FX114" s="327"/>
      <c r="FY114" s="327"/>
      <c r="FZ114" s="327"/>
      <c r="GA114" s="327"/>
      <c r="GB114" s="327"/>
      <c r="GC114" s="327"/>
      <c r="GD114" s="327"/>
      <c r="GE114" s="327"/>
      <c r="GF114" s="327"/>
      <c r="GG114" s="327"/>
      <c r="GH114" s="327"/>
      <c r="GI114" s="327"/>
      <c r="GJ114" s="327"/>
      <c r="GK114" s="327"/>
      <c r="GL114" s="327"/>
      <c r="GM114" s="327"/>
      <c r="GN114" s="327"/>
      <c r="GO114" s="327"/>
      <c r="GP114" s="327"/>
      <c r="GQ114" s="327"/>
      <c r="GR114" s="327"/>
      <c r="GS114" s="327"/>
      <c r="GT114" s="327"/>
      <c r="GU114" s="327"/>
      <c r="GV114" s="327"/>
      <c r="GW114" s="327"/>
      <c r="GX114" s="327"/>
      <c r="GY114" s="327"/>
      <c r="GZ114" s="327"/>
      <c r="HA114" s="327"/>
      <c r="HB114" s="327"/>
      <c r="HC114" s="327"/>
      <c r="HD114" s="327"/>
      <c r="HE114" s="327"/>
      <c r="HF114" s="327"/>
      <c r="HG114" s="327"/>
      <c r="HH114" s="327"/>
      <c r="HI114" s="327"/>
      <c r="HJ114" s="327"/>
      <c r="HK114" s="327"/>
      <c r="HL114" s="327"/>
      <c r="HM114" s="327"/>
      <c r="HN114" s="327"/>
      <c r="HO114" s="327"/>
      <c r="HP114" s="327"/>
      <c r="HQ114" s="327"/>
      <c r="HR114" s="327"/>
      <c r="HS114" s="327"/>
      <c r="HT114" s="327"/>
      <c r="HU114" s="327"/>
      <c r="HV114" s="327"/>
      <c r="HW114" s="327"/>
      <c r="HX114" s="327"/>
      <c r="HY114" s="327"/>
      <c r="HZ114" s="327"/>
      <c r="IA114" s="327"/>
      <c r="IB114" s="327"/>
      <c r="IC114" s="327"/>
      <c r="ID114" s="327"/>
      <c r="IE114" s="327"/>
      <c r="IF114" s="327"/>
      <c r="IG114" s="327"/>
      <c r="IH114" s="327"/>
      <c r="II114" s="327"/>
      <c r="IJ114" s="327"/>
      <c r="IK114" s="327"/>
      <c r="IL114" s="327"/>
      <c r="IM114" s="327"/>
      <c r="IN114" s="327"/>
      <c r="IO114" s="327"/>
      <c r="IP114" s="327"/>
      <c r="IQ114" s="327"/>
      <c r="IR114" s="327"/>
      <c r="IS114" s="327"/>
      <c r="IT114" s="327"/>
      <c r="IU114" s="327"/>
      <c r="IV114" s="327"/>
      <c r="IW114" s="327"/>
    </row>
    <row r="115" customFormat="false" ht="12.75" hidden="false" customHeight="false" outlineLevel="0" collapsed="false">
      <c r="A115" s="327"/>
      <c r="B115" s="330" t="s">
        <v>140</v>
      </c>
      <c r="C115" s="147" t="n">
        <f aca="false">C91</f>
        <v>2970</v>
      </c>
      <c r="D115" s="147" t="n">
        <f aca="false">D91</f>
        <v>5553.9</v>
      </c>
      <c r="E115" s="147" t="n">
        <f aca="false">E91</f>
        <v>6366.789</v>
      </c>
      <c r="F115" s="147" t="n">
        <f aca="false">F91</f>
        <v>6787.97658</v>
      </c>
      <c r="G115" s="147" t="n">
        <f aca="false">G91</f>
        <v>7272.83205</v>
      </c>
      <c r="H115" s="147" t="n">
        <f aca="false">H91</f>
        <v>8324.9684199</v>
      </c>
      <c r="I115" s="147" t="n">
        <f aca="false">I91</f>
        <v>9490.463998686</v>
      </c>
      <c r="J115" s="147" t="n">
        <f aca="false">J91</f>
        <v>9870.08255863344</v>
      </c>
      <c r="K115" s="147" t="n">
        <f aca="false">K91</f>
        <v>10264.8858609788</v>
      </c>
      <c r="L115" s="147" t="n">
        <f aca="false">L91</f>
        <v>10675.4812954179</v>
      </c>
      <c r="M115" s="147" t="n">
        <f aca="false">M91</f>
        <v>11102.5005472346</v>
      </c>
      <c r="N115" s="147" t="n">
        <f aca="false">N91</f>
        <v>12101.7255964858</v>
      </c>
      <c r="O115" s="147" t="n">
        <f aca="false">O91</f>
        <v>13190.8809001695</v>
      </c>
      <c r="P115" s="147" t="n">
        <f aca="false">P91</f>
        <v>14378.0601811847</v>
      </c>
      <c r="Q115" s="147" t="n">
        <f aca="false">Q91</f>
        <v>15672.0855974914</v>
      </c>
      <c r="R115" s="147" t="n">
        <f aca="false">R91</f>
        <v>22477.0701332442</v>
      </c>
      <c r="S115" s="147" t="n">
        <f aca="false">S91</f>
        <v>21353.216626582</v>
      </c>
      <c r="T115" s="147" t="n">
        <f aca="false">T91</f>
        <v>20285.5557952529</v>
      </c>
      <c r="U115" s="147" t="n">
        <f aca="false">U91</f>
        <v>19271.2780054902</v>
      </c>
      <c r="V115" s="147" t="n">
        <f aca="false">V91</f>
        <v>18307.7141052157</v>
      </c>
      <c r="W115" s="327"/>
      <c r="X115" s="327"/>
      <c r="Y115" s="327"/>
      <c r="Z115" s="327"/>
      <c r="AA115" s="327"/>
      <c r="AB115" s="327"/>
      <c r="AC115" s="327"/>
      <c r="AD115" s="327"/>
      <c r="AE115" s="327"/>
      <c r="AF115" s="327"/>
      <c r="AG115" s="327"/>
      <c r="AH115" s="327"/>
      <c r="AI115" s="327"/>
      <c r="AJ115" s="327"/>
      <c r="AK115" s="327"/>
      <c r="AL115" s="327"/>
      <c r="AM115" s="327"/>
      <c r="AN115" s="327"/>
      <c r="AO115" s="327"/>
      <c r="AP115" s="327"/>
      <c r="AQ115" s="327"/>
      <c r="AR115" s="327"/>
      <c r="AS115" s="327"/>
      <c r="AT115" s="327"/>
      <c r="AU115" s="327"/>
      <c r="AV115" s="327"/>
      <c r="AW115" s="327"/>
      <c r="AX115" s="327"/>
      <c r="AY115" s="327"/>
      <c r="AZ115" s="327"/>
      <c r="BA115" s="327"/>
      <c r="BB115" s="327"/>
      <c r="BC115" s="327"/>
      <c r="BD115" s="327"/>
      <c r="BE115" s="327"/>
      <c r="BF115" s="327"/>
      <c r="BG115" s="327"/>
      <c r="BH115" s="327"/>
      <c r="BI115" s="327"/>
      <c r="BJ115" s="327"/>
      <c r="BK115" s="327"/>
      <c r="BL115" s="327"/>
      <c r="BM115" s="327"/>
      <c r="BN115" s="327"/>
      <c r="BO115" s="327"/>
      <c r="BP115" s="327"/>
      <c r="BQ115" s="327"/>
      <c r="BR115" s="327"/>
      <c r="BS115" s="327"/>
      <c r="BT115" s="327"/>
      <c r="BU115" s="327"/>
      <c r="BV115" s="327"/>
      <c r="BW115" s="327"/>
      <c r="BX115" s="327"/>
      <c r="BY115" s="327"/>
      <c r="BZ115" s="327"/>
      <c r="CA115" s="327"/>
      <c r="CB115" s="327"/>
      <c r="CC115" s="327"/>
      <c r="CD115" s="327"/>
      <c r="CE115" s="327"/>
      <c r="CF115" s="327"/>
      <c r="CG115" s="327"/>
      <c r="CH115" s="327"/>
      <c r="CI115" s="327"/>
      <c r="CJ115" s="327"/>
      <c r="CK115" s="327"/>
      <c r="CL115" s="327"/>
      <c r="CM115" s="327"/>
      <c r="CN115" s="327"/>
      <c r="CO115" s="327"/>
      <c r="CP115" s="327"/>
      <c r="CQ115" s="327"/>
      <c r="CR115" s="327"/>
      <c r="CS115" s="327"/>
      <c r="CT115" s="327"/>
      <c r="CU115" s="327"/>
      <c r="CV115" s="327"/>
      <c r="CW115" s="327"/>
      <c r="CX115" s="327"/>
      <c r="CY115" s="327"/>
      <c r="CZ115" s="327"/>
      <c r="DA115" s="327"/>
      <c r="DB115" s="327"/>
      <c r="DC115" s="327"/>
      <c r="DD115" s="327"/>
      <c r="DE115" s="327"/>
      <c r="DF115" s="327"/>
      <c r="DG115" s="327"/>
      <c r="DH115" s="327"/>
      <c r="DI115" s="327"/>
      <c r="DJ115" s="327"/>
      <c r="DK115" s="327"/>
      <c r="DL115" s="327"/>
      <c r="DM115" s="327"/>
      <c r="DN115" s="327"/>
      <c r="DO115" s="327"/>
      <c r="DP115" s="327"/>
      <c r="DQ115" s="327"/>
      <c r="DR115" s="327"/>
      <c r="DS115" s="327"/>
      <c r="DT115" s="327"/>
      <c r="DU115" s="327"/>
      <c r="DV115" s="327"/>
      <c r="DW115" s="327"/>
      <c r="DX115" s="327"/>
      <c r="DY115" s="327"/>
      <c r="DZ115" s="327"/>
      <c r="EA115" s="327"/>
      <c r="EB115" s="327"/>
      <c r="EC115" s="327"/>
      <c r="ED115" s="327"/>
      <c r="EE115" s="327"/>
      <c r="EF115" s="327"/>
      <c r="EG115" s="327"/>
      <c r="EH115" s="327"/>
      <c r="EI115" s="327"/>
      <c r="EJ115" s="327"/>
      <c r="EK115" s="327"/>
      <c r="EL115" s="327"/>
      <c r="EM115" s="327"/>
      <c r="EN115" s="327"/>
      <c r="EO115" s="327"/>
      <c r="EP115" s="327"/>
      <c r="EQ115" s="327"/>
      <c r="ER115" s="327"/>
      <c r="ES115" s="327"/>
      <c r="ET115" s="327"/>
      <c r="EU115" s="327"/>
      <c r="EV115" s="327"/>
      <c r="EW115" s="327"/>
      <c r="EX115" s="327"/>
      <c r="EY115" s="327"/>
      <c r="EZ115" s="327"/>
      <c r="FA115" s="327"/>
      <c r="FB115" s="327"/>
      <c r="FC115" s="327"/>
      <c r="FD115" s="327"/>
      <c r="FE115" s="327"/>
      <c r="FF115" s="327"/>
      <c r="FG115" s="327"/>
      <c r="FH115" s="327"/>
      <c r="FI115" s="327"/>
      <c r="FJ115" s="327"/>
      <c r="FK115" s="327"/>
      <c r="FL115" s="327"/>
      <c r="FM115" s="327"/>
      <c r="FN115" s="327"/>
      <c r="FO115" s="327"/>
      <c r="FP115" s="327"/>
      <c r="FQ115" s="327"/>
      <c r="FR115" s="327"/>
      <c r="FS115" s="327"/>
      <c r="FT115" s="327"/>
      <c r="FU115" s="327"/>
      <c r="FV115" s="327"/>
      <c r="FW115" s="327"/>
      <c r="FX115" s="327"/>
      <c r="FY115" s="327"/>
      <c r="FZ115" s="327"/>
      <c r="GA115" s="327"/>
      <c r="GB115" s="327"/>
      <c r="GC115" s="327"/>
      <c r="GD115" s="327"/>
      <c r="GE115" s="327"/>
      <c r="GF115" s="327"/>
      <c r="GG115" s="327"/>
      <c r="GH115" s="327"/>
      <c r="GI115" s="327"/>
      <c r="GJ115" s="327"/>
      <c r="GK115" s="327"/>
      <c r="GL115" s="327"/>
      <c r="GM115" s="327"/>
      <c r="GN115" s="327"/>
      <c r="GO115" s="327"/>
      <c r="GP115" s="327"/>
      <c r="GQ115" s="327"/>
      <c r="GR115" s="327"/>
      <c r="GS115" s="327"/>
      <c r="GT115" s="327"/>
      <c r="GU115" s="327"/>
      <c r="GV115" s="327"/>
      <c r="GW115" s="327"/>
      <c r="GX115" s="327"/>
      <c r="GY115" s="327"/>
      <c r="GZ115" s="327"/>
      <c r="HA115" s="327"/>
      <c r="HB115" s="327"/>
      <c r="HC115" s="327"/>
      <c r="HD115" s="327"/>
      <c r="HE115" s="327"/>
      <c r="HF115" s="327"/>
      <c r="HG115" s="327"/>
      <c r="HH115" s="327"/>
      <c r="HI115" s="327"/>
      <c r="HJ115" s="327"/>
      <c r="HK115" s="327"/>
      <c r="HL115" s="327"/>
      <c r="HM115" s="327"/>
      <c r="HN115" s="327"/>
      <c r="HO115" s="327"/>
      <c r="HP115" s="327"/>
      <c r="HQ115" s="327"/>
      <c r="HR115" s="327"/>
      <c r="HS115" s="327"/>
      <c r="HT115" s="327"/>
      <c r="HU115" s="327"/>
      <c r="HV115" s="327"/>
      <c r="HW115" s="327"/>
      <c r="HX115" s="327"/>
      <c r="HY115" s="327"/>
      <c r="HZ115" s="327"/>
      <c r="IA115" s="327"/>
      <c r="IB115" s="327"/>
      <c r="IC115" s="327"/>
      <c r="ID115" s="327"/>
      <c r="IE115" s="327"/>
      <c r="IF115" s="327"/>
      <c r="IG115" s="327"/>
      <c r="IH115" s="327"/>
      <c r="II115" s="327"/>
      <c r="IJ115" s="327"/>
      <c r="IK115" s="327"/>
      <c r="IL115" s="327"/>
      <c r="IM115" s="327"/>
      <c r="IN115" s="327"/>
      <c r="IO115" s="327"/>
      <c r="IP115" s="327"/>
      <c r="IQ115" s="327"/>
      <c r="IR115" s="327"/>
      <c r="IS115" s="327"/>
      <c r="IT115" s="327"/>
      <c r="IU115" s="327"/>
      <c r="IV115" s="327"/>
      <c r="IW115" s="327"/>
    </row>
    <row r="116" customFormat="false" ht="12.75" hidden="false" customHeight="false" outlineLevel="0" collapsed="false">
      <c r="A116" s="327"/>
      <c r="B116" s="330" t="s">
        <v>282</v>
      </c>
      <c r="C116" s="330" t="n">
        <f aca="false">+C115/(1-0.385)-C115</f>
        <v>1859.26829268293</v>
      </c>
      <c r="D116" s="330" t="n">
        <f aca="false">+D115/(1-0.385)-D115</f>
        <v>3476.83170731707</v>
      </c>
      <c r="E116" s="330" t="n">
        <f aca="false">+E115/(1-0.385)-E115</f>
        <v>3985.71343902439</v>
      </c>
      <c r="F116" s="330" t="n">
        <f aca="false">+F115/(1-0.385)-F115</f>
        <v>4249.38371268293</v>
      </c>
      <c r="G116" s="330" t="n">
        <f aca="false">+G115/(1-0.385)-G115</f>
        <v>4552.91112073171</v>
      </c>
      <c r="H116" s="330" t="n">
        <f aca="false">+H115/(1-0.385)-H115</f>
        <v>5211.56559619756</v>
      </c>
      <c r="I116" s="330" t="n">
        <f aca="false">+I115/(1-0.385)-I115</f>
        <v>5941.18477966522</v>
      </c>
      <c r="J116" s="330" t="n">
        <f aca="false">+J115/(1-0.385)-J115</f>
        <v>6178.83217085183</v>
      </c>
      <c r="K116" s="330" t="n">
        <f aca="false">+K115/(1-0.385)-K115</f>
        <v>6425.9854576859</v>
      </c>
      <c r="L116" s="330" t="n">
        <f aca="false">+L115/(1-0.385)-L115</f>
        <v>6683.02487599334</v>
      </c>
      <c r="M116" s="330" t="n">
        <f aca="false">+M115/(1-0.385)-M115</f>
        <v>6950.34587103307</v>
      </c>
      <c r="N116" s="330" t="n">
        <f aca="false">+N115/(1-0.385)-N115</f>
        <v>7575.87699942605</v>
      </c>
      <c r="O116" s="330" t="n">
        <f aca="false">+O115/(1-0.385)-O115</f>
        <v>8257.70592937439</v>
      </c>
      <c r="P116" s="330" t="n">
        <f aca="false">+P115/(1-0.385)-P115</f>
        <v>9000.89946301809</v>
      </c>
      <c r="Q116" s="330" t="n">
        <f aca="false">+Q115/(1-0.385)-Q115</f>
        <v>9810.98041468971</v>
      </c>
      <c r="R116" s="330" t="n">
        <f aca="false">+R115/(1-0.385)-R115</f>
        <v>14071.011384226</v>
      </c>
      <c r="S116" s="330" t="n">
        <f aca="false">+S115/(1-0.385)-S115</f>
        <v>13367.4608150147</v>
      </c>
      <c r="T116" s="330" t="n">
        <f aca="false">+T115/(1-0.385)-T115</f>
        <v>12699.087774264</v>
      </c>
      <c r="U116" s="330" t="n">
        <f aca="false">+U115/(1-0.385)-U115</f>
        <v>12064.1333855508</v>
      </c>
      <c r="V116" s="330" t="n">
        <f aca="false">+V115/(1-0.385)-V115</f>
        <v>11460.9267162733</v>
      </c>
      <c r="W116" s="327"/>
      <c r="X116" s="327"/>
      <c r="Y116" s="327"/>
      <c r="Z116" s="327"/>
      <c r="AA116" s="327"/>
      <c r="AB116" s="327"/>
      <c r="AC116" s="327"/>
      <c r="AD116" s="327"/>
      <c r="AE116" s="327"/>
      <c r="AF116" s="327"/>
      <c r="AG116" s="327"/>
      <c r="AH116" s="327"/>
      <c r="AI116" s="327"/>
      <c r="AJ116" s="327"/>
      <c r="AK116" s="327"/>
      <c r="AL116" s="327"/>
      <c r="AM116" s="327"/>
      <c r="AN116" s="327"/>
      <c r="AO116" s="327"/>
      <c r="AP116" s="327"/>
      <c r="AQ116" s="327"/>
      <c r="AR116" s="327"/>
      <c r="AS116" s="327"/>
      <c r="AT116" s="327"/>
      <c r="AU116" s="327"/>
      <c r="AV116" s="327"/>
      <c r="AW116" s="327"/>
      <c r="AX116" s="327"/>
      <c r="AY116" s="327"/>
      <c r="AZ116" s="327"/>
      <c r="BA116" s="327"/>
      <c r="BB116" s="327"/>
      <c r="BC116" s="327"/>
      <c r="BD116" s="327"/>
      <c r="BE116" s="327"/>
      <c r="BF116" s="327"/>
      <c r="BG116" s="327"/>
      <c r="BH116" s="327"/>
      <c r="BI116" s="327"/>
      <c r="BJ116" s="327"/>
      <c r="BK116" s="327"/>
      <c r="BL116" s="327"/>
      <c r="BM116" s="327"/>
      <c r="BN116" s="327"/>
      <c r="BO116" s="327"/>
      <c r="BP116" s="327"/>
      <c r="BQ116" s="327"/>
      <c r="BR116" s="327"/>
      <c r="BS116" s="327"/>
      <c r="BT116" s="327"/>
      <c r="BU116" s="327"/>
      <c r="BV116" s="327"/>
      <c r="BW116" s="327"/>
      <c r="BX116" s="327"/>
      <c r="BY116" s="327"/>
      <c r="BZ116" s="327"/>
      <c r="CA116" s="327"/>
      <c r="CB116" s="327"/>
      <c r="CC116" s="327"/>
      <c r="CD116" s="327"/>
      <c r="CE116" s="327"/>
      <c r="CF116" s="327"/>
      <c r="CG116" s="327"/>
      <c r="CH116" s="327"/>
      <c r="CI116" s="327"/>
      <c r="CJ116" s="327"/>
      <c r="CK116" s="327"/>
      <c r="CL116" s="327"/>
      <c r="CM116" s="327"/>
      <c r="CN116" s="327"/>
      <c r="CO116" s="327"/>
      <c r="CP116" s="327"/>
      <c r="CQ116" s="327"/>
      <c r="CR116" s="327"/>
      <c r="CS116" s="327"/>
      <c r="CT116" s="327"/>
      <c r="CU116" s="327"/>
      <c r="CV116" s="327"/>
      <c r="CW116" s="327"/>
      <c r="CX116" s="327"/>
      <c r="CY116" s="327"/>
      <c r="CZ116" s="327"/>
      <c r="DA116" s="327"/>
      <c r="DB116" s="327"/>
      <c r="DC116" s="327"/>
      <c r="DD116" s="327"/>
      <c r="DE116" s="327"/>
      <c r="DF116" s="327"/>
      <c r="DG116" s="327"/>
      <c r="DH116" s="327"/>
      <c r="DI116" s="327"/>
      <c r="DJ116" s="327"/>
      <c r="DK116" s="327"/>
      <c r="DL116" s="327"/>
      <c r="DM116" s="327"/>
      <c r="DN116" s="327"/>
      <c r="DO116" s="327"/>
      <c r="DP116" s="327"/>
      <c r="DQ116" s="327"/>
      <c r="DR116" s="327"/>
      <c r="DS116" s="327"/>
      <c r="DT116" s="327"/>
      <c r="DU116" s="327"/>
      <c r="DV116" s="327"/>
      <c r="DW116" s="327"/>
      <c r="DX116" s="327"/>
      <c r="DY116" s="327"/>
      <c r="DZ116" s="327"/>
      <c r="EA116" s="327"/>
      <c r="EB116" s="327"/>
      <c r="EC116" s="327"/>
      <c r="ED116" s="327"/>
      <c r="EE116" s="327"/>
      <c r="EF116" s="327"/>
      <c r="EG116" s="327"/>
      <c r="EH116" s="327"/>
      <c r="EI116" s="327"/>
      <c r="EJ116" s="327"/>
      <c r="EK116" s="327"/>
      <c r="EL116" s="327"/>
      <c r="EM116" s="327"/>
      <c r="EN116" s="327"/>
      <c r="EO116" s="327"/>
      <c r="EP116" s="327"/>
      <c r="EQ116" s="327"/>
      <c r="ER116" s="327"/>
      <c r="ES116" s="327"/>
      <c r="ET116" s="327"/>
      <c r="EU116" s="327"/>
      <c r="EV116" s="327"/>
      <c r="EW116" s="327"/>
      <c r="EX116" s="327"/>
      <c r="EY116" s="327"/>
      <c r="EZ116" s="327"/>
      <c r="FA116" s="327"/>
      <c r="FB116" s="327"/>
      <c r="FC116" s="327"/>
      <c r="FD116" s="327"/>
      <c r="FE116" s="327"/>
      <c r="FF116" s="327"/>
      <c r="FG116" s="327"/>
      <c r="FH116" s="327"/>
      <c r="FI116" s="327"/>
      <c r="FJ116" s="327"/>
      <c r="FK116" s="327"/>
      <c r="FL116" s="327"/>
      <c r="FM116" s="327"/>
      <c r="FN116" s="327"/>
      <c r="FO116" s="327"/>
      <c r="FP116" s="327"/>
      <c r="FQ116" s="327"/>
      <c r="FR116" s="327"/>
      <c r="FS116" s="327"/>
      <c r="FT116" s="327"/>
      <c r="FU116" s="327"/>
      <c r="FV116" s="327"/>
      <c r="FW116" s="327"/>
      <c r="FX116" s="327"/>
      <c r="FY116" s="327"/>
      <c r="FZ116" s="327"/>
      <c r="GA116" s="327"/>
      <c r="GB116" s="327"/>
      <c r="GC116" s="327"/>
      <c r="GD116" s="327"/>
      <c r="GE116" s="327"/>
      <c r="GF116" s="327"/>
      <c r="GG116" s="327"/>
      <c r="GH116" s="327"/>
      <c r="GI116" s="327"/>
      <c r="GJ116" s="327"/>
      <c r="GK116" s="327"/>
      <c r="GL116" s="327"/>
      <c r="GM116" s="327"/>
      <c r="GN116" s="327"/>
      <c r="GO116" s="327"/>
      <c r="GP116" s="327"/>
      <c r="GQ116" s="327"/>
      <c r="GR116" s="327"/>
      <c r="GS116" s="327"/>
      <c r="GT116" s="327"/>
      <c r="GU116" s="327"/>
      <c r="GV116" s="327"/>
      <c r="GW116" s="327"/>
      <c r="GX116" s="327"/>
      <c r="GY116" s="327"/>
      <c r="GZ116" s="327"/>
      <c r="HA116" s="327"/>
      <c r="HB116" s="327"/>
      <c r="HC116" s="327"/>
      <c r="HD116" s="327"/>
      <c r="HE116" s="327"/>
      <c r="HF116" s="327"/>
      <c r="HG116" s="327"/>
      <c r="HH116" s="327"/>
      <c r="HI116" s="327"/>
      <c r="HJ116" s="327"/>
      <c r="HK116" s="327"/>
      <c r="HL116" s="327"/>
      <c r="HM116" s="327"/>
      <c r="HN116" s="327"/>
      <c r="HO116" s="327"/>
      <c r="HP116" s="327"/>
      <c r="HQ116" s="327"/>
      <c r="HR116" s="327"/>
      <c r="HS116" s="327"/>
      <c r="HT116" s="327"/>
      <c r="HU116" s="327"/>
      <c r="HV116" s="327"/>
      <c r="HW116" s="327"/>
      <c r="HX116" s="327"/>
      <c r="HY116" s="327"/>
      <c r="HZ116" s="327"/>
      <c r="IA116" s="327"/>
      <c r="IB116" s="327"/>
      <c r="IC116" s="327"/>
      <c r="ID116" s="327"/>
      <c r="IE116" s="327"/>
      <c r="IF116" s="327"/>
      <c r="IG116" s="327"/>
      <c r="IH116" s="327"/>
      <c r="II116" s="327"/>
      <c r="IJ116" s="327"/>
      <c r="IK116" s="327"/>
      <c r="IL116" s="327"/>
      <c r="IM116" s="327"/>
      <c r="IN116" s="327"/>
      <c r="IO116" s="327"/>
      <c r="IP116" s="327"/>
      <c r="IQ116" s="327"/>
      <c r="IR116" s="327"/>
      <c r="IS116" s="327"/>
      <c r="IT116" s="327"/>
      <c r="IU116" s="327"/>
      <c r="IV116" s="327"/>
      <c r="IW116" s="327"/>
    </row>
    <row r="117" customFormat="false" ht="12.75" hidden="false" customHeight="false" outlineLevel="0" collapsed="false">
      <c r="A117" s="327"/>
      <c r="B117" s="330" t="s">
        <v>283</v>
      </c>
      <c r="C117" s="147" t="n">
        <f aca="false">$K$10*C101</f>
        <v>9240</v>
      </c>
      <c r="D117" s="147" t="n">
        <f aca="false">$K$10*D101</f>
        <v>9055.2</v>
      </c>
      <c r="E117" s="147" t="n">
        <f aca="false">$K$10*E101</f>
        <v>8500.8</v>
      </c>
      <c r="F117" s="147" t="n">
        <f aca="false">$K$10*F101</f>
        <v>7946.4</v>
      </c>
      <c r="G117" s="147" t="n">
        <f aca="false">$K$10*G101</f>
        <v>7392</v>
      </c>
      <c r="H117" s="147" t="n">
        <f aca="false">$K$10*H101</f>
        <v>6837.6</v>
      </c>
      <c r="I117" s="147" t="n">
        <f aca="false">$K$10*I101</f>
        <v>6190.8</v>
      </c>
      <c r="J117" s="147" t="n">
        <f aca="false">$K$10*J101</f>
        <v>5544</v>
      </c>
      <c r="K117" s="147" t="n">
        <f aca="false">$K$10*K101</f>
        <v>4897.2</v>
      </c>
      <c r="L117" s="147" t="n">
        <f aca="false">$K$10*L101</f>
        <v>4250.4</v>
      </c>
      <c r="M117" s="147" t="n">
        <f aca="false">$K$10*M101</f>
        <v>3603.6</v>
      </c>
      <c r="N117" s="147" t="n">
        <f aca="false">$K$10*N101</f>
        <v>2956.8</v>
      </c>
      <c r="O117" s="147" t="n">
        <f aca="false">$K$10*O101</f>
        <v>2217.6</v>
      </c>
      <c r="P117" s="147" t="n">
        <f aca="false">$K$10*P101</f>
        <v>1386</v>
      </c>
      <c r="Q117" s="147" t="n">
        <f aca="false">$K$10*Q101</f>
        <v>462</v>
      </c>
      <c r="R117" s="147" t="n">
        <f aca="false">$K$10*R101</f>
        <v>0</v>
      </c>
      <c r="S117" s="147" t="n">
        <f aca="false">$K$10*S101</f>
        <v>0</v>
      </c>
      <c r="T117" s="147" t="n">
        <f aca="false">$K$10*T101</f>
        <v>0</v>
      </c>
      <c r="U117" s="147" t="n">
        <f aca="false">$K$10*U101</f>
        <v>0</v>
      </c>
      <c r="V117" s="147" t="n">
        <f aca="false">$K$10*V101</f>
        <v>0</v>
      </c>
      <c r="W117" s="327"/>
      <c r="X117" s="327"/>
      <c r="Y117" s="327"/>
      <c r="Z117" s="327"/>
      <c r="AA117" s="327"/>
      <c r="AB117" s="327"/>
      <c r="AC117" s="327"/>
      <c r="AD117" s="327"/>
      <c r="AE117" s="327"/>
      <c r="AF117" s="327"/>
      <c r="AG117" s="327"/>
      <c r="AH117" s="327"/>
      <c r="AI117" s="327"/>
      <c r="AJ117" s="327"/>
      <c r="AK117" s="327"/>
      <c r="AL117" s="327"/>
      <c r="AM117" s="327"/>
      <c r="AN117" s="327"/>
      <c r="AO117" s="327"/>
      <c r="AP117" s="327"/>
      <c r="AQ117" s="327"/>
      <c r="AR117" s="327"/>
      <c r="AS117" s="327"/>
      <c r="AT117" s="327"/>
      <c r="AU117" s="327"/>
      <c r="AV117" s="327"/>
      <c r="AW117" s="327"/>
      <c r="AX117" s="327"/>
      <c r="AY117" s="327"/>
      <c r="AZ117" s="327"/>
      <c r="BA117" s="327"/>
      <c r="BB117" s="327"/>
      <c r="BC117" s="327"/>
      <c r="BD117" s="327"/>
      <c r="BE117" s="327"/>
      <c r="BF117" s="327"/>
      <c r="BG117" s="327"/>
      <c r="BH117" s="327"/>
      <c r="BI117" s="327"/>
      <c r="BJ117" s="327"/>
      <c r="BK117" s="327"/>
      <c r="BL117" s="327"/>
      <c r="BM117" s="327"/>
      <c r="BN117" s="327"/>
      <c r="BO117" s="327"/>
      <c r="BP117" s="327"/>
      <c r="BQ117" s="327"/>
      <c r="BR117" s="327"/>
      <c r="BS117" s="327"/>
      <c r="BT117" s="327"/>
      <c r="BU117" s="327"/>
      <c r="BV117" s="327"/>
      <c r="BW117" s="327"/>
      <c r="BX117" s="327"/>
      <c r="BY117" s="327"/>
      <c r="BZ117" s="327"/>
      <c r="CA117" s="327"/>
      <c r="CB117" s="327"/>
      <c r="CC117" s="327"/>
      <c r="CD117" s="327"/>
      <c r="CE117" s="327"/>
      <c r="CF117" s="327"/>
      <c r="CG117" s="327"/>
      <c r="CH117" s="327"/>
      <c r="CI117" s="327"/>
      <c r="CJ117" s="327"/>
      <c r="CK117" s="327"/>
      <c r="CL117" s="327"/>
      <c r="CM117" s="327"/>
      <c r="CN117" s="327"/>
      <c r="CO117" s="327"/>
      <c r="CP117" s="327"/>
      <c r="CQ117" s="327"/>
      <c r="CR117" s="327"/>
      <c r="CS117" s="327"/>
      <c r="CT117" s="327"/>
      <c r="CU117" s="327"/>
      <c r="CV117" s="327"/>
      <c r="CW117" s="327"/>
      <c r="CX117" s="327"/>
      <c r="CY117" s="327"/>
      <c r="CZ117" s="327"/>
      <c r="DA117" s="327"/>
      <c r="DB117" s="327"/>
      <c r="DC117" s="327"/>
      <c r="DD117" s="327"/>
      <c r="DE117" s="327"/>
      <c r="DF117" s="327"/>
      <c r="DG117" s="327"/>
      <c r="DH117" s="327"/>
      <c r="DI117" s="327"/>
      <c r="DJ117" s="327"/>
      <c r="DK117" s="327"/>
      <c r="DL117" s="327"/>
      <c r="DM117" s="327"/>
      <c r="DN117" s="327"/>
      <c r="DO117" s="327"/>
      <c r="DP117" s="327"/>
      <c r="DQ117" s="327"/>
      <c r="DR117" s="327"/>
      <c r="DS117" s="327"/>
      <c r="DT117" s="327"/>
      <c r="DU117" s="327"/>
      <c r="DV117" s="327"/>
      <c r="DW117" s="327"/>
      <c r="DX117" s="327"/>
      <c r="DY117" s="327"/>
      <c r="DZ117" s="327"/>
      <c r="EA117" s="327"/>
      <c r="EB117" s="327"/>
      <c r="EC117" s="327"/>
      <c r="ED117" s="327"/>
      <c r="EE117" s="327"/>
      <c r="EF117" s="327"/>
      <c r="EG117" s="327"/>
      <c r="EH117" s="327"/>
      <c r="EI117" s="327"/>
      <c r="EJ117" s="327"/>
      <c r="EK117" s="327"/>
      <c r="EL117" s="327"/>
      <c r="EM117" s="327"/>
      <c r="EN117" s="327"/>
      <c r="EO117" s="327"/>
      <c r="EP117" s="327"/>
      <c r="EQ117" s="327"/>
      <c r="ER117" s="327"/>
      <c r="ES117" s="327"/>
      <c r="ET117" s="327"/>
      <c r="EU117" s="327"/>
      <c r="EV117" s="327"/>
      <c r="EW117" s="327"/>
      <c r="EX117" s="327"/>
      <c r="EY117" s="327"/>
      <c r="EZ117" s="327"/>
      <c r="FA117" s="327"/>
      <c r="FB117" s="327"/>
      <c r="FC117" s="327"/>
      <c r="FD117" s="327"/>
      <c r="FE117" s="327"/>
      <c r="FF117" s="327"/>
      <c r="FG117" s="327"/>
      <c r="FH117" s="327"/>
      <c r="FI117" s="327"/>
      <c r="FJ117" s="327"/>
      <c r="FK117" s="327"/>
      <c r="FL117" s="327"/>
      <c r="FM117" s="327"/>
      <c r="FN117" s="327"/>
      <c r="FO117" s="327"/>
      <c r="FP117" s="327"/>
      <c r="FQ117" s="327"/>
      <c r="FR117" s="327"/>
      <c r="FS117" s="327"/>
      <c r="FT117" s="327"/>
      <c r="FU117" s="327"/>
      <c r="FV117" s="327"/>
      <c r="FW117" s="327"/>
      <c r="FX117" s="327"/>
      <c r="FY117" s="327"/>
      <c r="FZ117" s="327"/>
      <c r="GA117" s="327"/>
      <c r="GB117" s="327"/>
      <c r="GC117" s="327"/>
      <c r="GD117" s="327"/>
      <c r="GE117" s="327"/>
      <c r="GF117" s="327"/>
      <c r="GG117" s="327"/>
      <c r="GH117" s="327"/>
      <c r="GI117" s="327"/>
      <c r="GJ117" s="327"/>
      <c r="GK117" s="327"/>
      <c r="GL117" s="327"/>
      <c r="GM117" s="327"/>
      <c r="GN117" s="327"/>
      <c r="GO117" s="327"/>
      <c r="GP117" s="327"/>
      <c r="GQ117" s="327"/>
      <c r="GR117" s="327"/>
      <c r="GS117" s="327"/>
      <c r="GT117" s="327"/>
      <c r="GU117" s="327"/>
      <c r="GV117" s="327"/>
      <c r="GW117" s="327"/>
      <c r="GX117" s="327"/>
      <c r="GY117" s="327"/>
      <c r="GZ117" s="327"/>
      <c r="HA117" s="327"/>
      <c r="HB117" s="327"/>
      <c r="HC117" s="327"/>
      <c r="HD117" s="327"/>
      <c r="HE117" s="327"/>
      <c r="HF117" s="327"/>
      <c r="HG117" s="327"/>
      <c r="HH117" s="327"/>
      <c r="HI117" s="327"/>
      <c r="HJ117" s="327"/>
      <c r="HK117" s="327"/>
      <c r="HL117" s="327"/>
      <c r="HM117" s="327"/>
      <c r="HN117" s="327"/>
      <c r="HO117" s="327"/>
      <c r="HP117" s="327"/>
      <c r="HQ117" s="327"/>
      <c r="HR117" s="327"/>
      <c r="HS117" s="327"/>
      <c r="HT117" s="327"/>
      <c r="HU117" s="327"/>
      <c r="HV117" s="327"/>
      <c r="HW117" s="327"/>
      <c r="HX117" s="327"/>
      <c r="HY117" s="327"/>
      <c r="HZ117" s="327"/>
      <c r="IA117" s="327"/>
      <c r="IB117" s="327"/>
      <c r="IC117" s="327"/>
      <c r="ID117" s="327"/>
      <c r="IE117" s="327"/>
      <c r="IF117" s="327"/>
      <c r="IG117" s="327"/>
      <c r="IH117" s="327"/>
      <c r="II117" s="327"/>
      <c r="IJ117" s="327"/>
      <c r="IK117" s="327"/>
      <c r="IL117" s="327"/>
      <c r="IM117" s="327"/>
      <c r="IN117" s="327"/>
      <c r="IO117" s="327"/>
      <c r="IP117" s="327"/>
      <c r="IQ117" s="327"/>
      <c r="IR117" s="327"/>
      <c r="IS117" s="327"/>
      <c r="IT117" s="327"/>
      <c r="IU117" s="327"/>
      <c r="IV117" s="327"/>
      <c r="IW117" s="327"/>
    </row>
    <row r="118" customFormat="false" ht="12.75" hidden="false" customHeight="false" outlineLevel="0" collapsed="false">
      <c r="A118" s="327"/>
      <c r="B118" s="330" t="s">
        <v>284</v>
      </c>
      <c r="C118" s="149" t="n">
        <f aca="false">$K$8/30/2</f>
        <v>2750</v>
      </c>
      <c r="D118" s="149" t="n">
        <f aca="false">$K$8/30</f>
        <v>5500</v>
      </c>
      <c r="E118" s="149" t="n">
        <f aca="false">$K$8/30</f>
        <v>5500</v>
      </c>
      <c r="F118" s="149" t="n">
        <f aca="false">$K$8/30</f>
        <v>5500</v>
      </c>
      <c r="G118" s="149" t="n">
        <f aca="false">$K$8/30</f>
        <v>5500</v>
      </c>
      <c r="H118" s="149" t="n">
        <f aca="false">$K$8/30</f>
        <v>5500</v>
      </c>
      <c r="I118" s="149" t="n">
        <f aca="false">$K$8/30</f>
        <v>5500</v>
      </c>
      <c r="J118" s="149" t="n">
        <f aca="false">$K$8/30</f>
        <v>5500</v>
      </c>
      <c r="K118" s="149" t="n">
        <f aca="false">$K$8/30</f>
        <v>5500</v>
      </c>
      <c r="L118" s="149" t="n">
        <f aca="false">$K$8/30</f>
        <v>5500</v>
      </c>
      <c r="M118" s="149" t="n">
        <f aca="false">$K$8/30</f>
        <v>5500</v>
      </c>
      <c r="N118" s="149" t="n">
        <f aca="false">$K$8/30</f>
        <v>5500</v>
      </c>
      <c r="O118" s="149" t="n">
        <f aca="false">$K$8/30</f>
        <v>5500</v>
      </c>
      <c r="P118" s="149" t="n">
        <f aca="false">$K$8/30</f>
        <v>5500</v>
      </c>
      <c r="Q118" s="149" t="n">
        <f aca="false">$K$8/30</f>
        <v>5500</v>
      </c>
      <c r="R118" s="149" t="n">
        <f aca="false">$K$8/30</f>
        <v>5500</v>
      </c>
      <c r="S118" s="149" t="n">
        <f aca="false">$K$8/30</f>
        <v>5500</v>
      </c>
      <c r="T118" s="149" t="n">
        <f aca="false">$K$8/30</f>
        <v>5500</v>
      </c>
      <c r="U118" s="149" t="n">
        <f aca="false">$K$8/30</f>
        <v>5500</v>
      </c>
      <c r="V118" s="149" t="n">
        <f aca="false">$K$8/30</f>
        <v>5500</v>
      </c>
      <c r="W118" s="327"/>
      <c r="X118" s="327"/>
      <c r="Y118" s="327"/>
      <c r="Z118" s="327"/>
      <c r="AA118" s="327"/>
      <c r="AB118" s="327"/>
      <c r="AC118" s="327"/>
      <c r="AD118" s="327"/>
      <c r="AE118" s="327"/>
      <c r="AF118" s="327"/>
      <c r="AG118" s="327"/>
      <c r="AH118" s="327"/>
      <c r="AI118" s="327"/>
      <c r="AJ118" s="327"/>
      <c r="AK118" s="327"/>
      <c r="AL118" s="327"/>
      <c r="AM118" s="327"/>
      <c r="AN118" s="327"/>
      <c r="AO118" s="327"/>
      <c r="AP118" s="327"/>
      <c r="AQ118" s="327"/>
      <c r="AR118" s="327"/>
      <c r="AS118" s="327"/>
      <c r="AT118" s="327"/>
      <c r="AU118" s="327"/>
      <c r="AV118" s="327"/>
      <c r="AW118" s="327"/>
      <c r="AX118" s="327"/>
      <c r="AY118" s="327"/>
      <c r="AZ118" s="327"/>
      <c r="BA118" s="327"/>
      <c r="BB118" s="327"/>
      <c r="BC118" s="327"/>
      <c r="BD118" s="327"/>
      <c r="BE118" s="327"/>
      <c r="BF118" s="327"/>
      <c r="BG118" s="327"/>
      <c r="BH118" s="327"/>
      <c r="BI118" s="327"/>
      <c r="BJ118" s="327"/>
      <c r="BK118" s="327"/>
      <c r="BL118" s="327"/>
      <c r="BM118" s="327"/>
      <c r="BN118" s="327"/>
      <c r="BO118" s="327"/>
      <c r="BP118" s="327"/>
      <c r="BQ118" s="327"/>
      <c r="BR118" s="327"/>
      <c r="BS118" s="327"/>
      <c r="BT118" s="327"/>
      <c r="BU118" s="327"/>
      <c r="BV118" s="327"/>
      <c r="BW118" s="327"/>
      <c r="BX118" s="327"/>
      <c r="BY118" s="327"/>
      <c r="BZ118" s="327"/>
      <c r="CA118" s="327"/>
      <c r="CB118" s="327"/>
      <c r="CC118" s="327"/>
      <c r="CD118" s="327"/>
      <c r="CE118" s="327"/>
      <c r="CF118" s="327"/>
      <c r="CG118" s="327"/>
      <c r="CH118" s="327"/>
      <c r="CI118" s="327"/>
      <c r="CJ118" s="327"/>
      <c r="CK118" s="327"/>
      <c r="CL118" s="327"/>
      <c r="CM118" s="327"/>
      <c r="CN118" s="327"/>
      <c r="CO118" s="327"/>
      <c r="CP118" s="327"/>
      <c r="CQ118" s="327"/>
      <c r="CR118" s="327"/>
      <c r="CS118" s="327"/>
      <c r="CT118" s="327"/>
      <c r="CU118" s="327"/>
      <c r="CV118" s="327"/>
      <c r="CW118" s="327"/>
      <c r="CX118" s="327"/>
      <c r="CY118" s="327"/>
      <c r="CZ118" s="327"/>
      <c r="DA118" s="327"/>
      <c r="DB118" s="327"/>
      <c r="DC118" s="327"/>
      <c r="DD118" s="327"/>
      <c r="DE118" s="327"/>
      <c r="DF118" s="327"/>
      <c r="DG118" s="327"/>
      <c r="DH118" s="327"/>
      <c r="DI118" s="327"/>
      <c r="DJ118" s="327"/>
      <c r="DK118" s="327"/>
      <c r="DL118" s="327"/>
      <c r="DM118" s="327"/>
      <c r="DN118" s="327"/>
      <c r="DO118" s="327"/>
      <c r="DP118" s="327"/>
      <c r="DQ118" s="327"/>
      <c r="DR118" s="327"/>
      <c r="DS118" s="327"/>
      <c r="DT118" s="327"/>
      <c r="DU118" s="327"/>
      <c r="DV118" s="327"/>
      <c r="DW118" s="327"/>
      <c r="DX118" s="327"/>
      <c r="DY118" s="327"/>
      <c r="DZ118" s="327"/>
      <c r="EA118" s="327"/>
      <c r="EB118" s="327"/>
      <c r="EC118" s="327"/>
      <c r="ED118" s="327"/>
      <c r="EE118" s="327"/>
      <c r="EF118" s="327"/>
      <c r="EG118" s="327"/>
      <c r="EH118" s="327"/>
      <c r="EI118" s="327"/>
      <c r="EJ118" s="327"/>
      <c r="EK118" s="327"/>
      <c r="EL118" s="327"/>
      <c r="EM118" s="327"/>
      <c r="EN118" s="327"/>
      <c r="EO118" s="327"/>
      <c r="EP118" s="327"/>
      <c r="EQ118" s="327"/>
      <c r="ER118" s="327"/>
      <c r="ES118" s="327"/>
      <c r="ET118" s="327"/>
      <c r="EU118" s="327"/>
      <c r="EV118" s="327"/>
      <c r="EW118" s="327"/>
      <c r="EX118" s="327"/>
      <c r="EY118" s="327"/>
      <c r="EZ118" s="327"/>
      <c r="FA118" s="327"/>
      <c r="FB118" s="327"/>
      <c r="FC118" s="327"/>
      <c r="FD118" s="327"/>
      <c r="FE118" s="327"/>
      <c r="FF118" s="327"/>
      <c r="FG118" s="327"/>
      <c r="FH118" s="327"/>
      <c r="FI118" s="327"/>
      <c r="FJ118" s="327"/>
      <c r="FK118" s="327"/>
      <c r="FL118" s="327"/>
      <c r="FM118" s="327"/>
      <c r="FN118" s="327"/>
      <c r="FO118" s="327"/>
      <c r="FP118" s="327"/>
      <c r="FQ118" s="327"/>
      <c r="FR118" s="327"/>
      <c r="FS118" s="327"/>
      <c r="FT118" s="327"/>
      <c r="FU118" s="327"/>
      <c r="FV118" s="327"/>
      <c r="FW118" s="327"/>
      <c r="FX118" s="327"/>
      <c r="FY118" s="327"/>
      <c r="FZ118" s="327"/>
      <c r="GA118" s="327"/>
      <c r="GB118" s="327"/>
      <c r="GC118" s="327"/>
      <c r="GD118" s="327"/>
      <c r="GE118" s="327"/>
      <c r="GF118" s="327"/>
      <c r="GG118" s="327"/>
      <c r="GH118" s="327"/>
      <c r="GI118" s="327"/>
      <c r="GJ118" s="327"/>
      <c r="GK118" s="327"/>
      <c r="GL118" s="327"/>
      <c r="GM118" s="327"/>
      <c r="GN118" s="327"/>
      <c r="GO118" s="327"/>
      <c r="GP118" s="327"/>
      <c r="GQ118" s="327"/>
      <c r="GR118" s="327"/>
      <c r="GS118" s="327"/>
      <c r="GT118" s="327"/>
      <c r="GU118" s="327"/>
      <c r="GV118" s="327"/>
      <c r="GW118" s="327"/>
      <c r="GX118" s="327"/>
      <c r="GY118" s="327"/>
      <c r="GZ118" s="327"/>
      <c r="HA118" s="327"/>
      <c r="HB118" s="327"/>
      <c r="HC118" s="327"/>
      <c r="HD118" s="327"/>
      <c r="HE118" s="327"/>
      <c r="HF118" s="327"/>
      <c r="HG118" s="327"/>
      <c r="HH118" s="327"/>
      <c r="HI118" s="327"/>
      <c r="HJ118" s="327"/>
      <c r="HK118" s="327"/>
      <c r="HL118" s="327"/>
      <c r="HM118" s="327"/>
      <c r="HN118" s="327"/>
      <c r="HO118" s="327"/>
      <c r="HP118" s="327"/>
      <c r="HQ118" s="327"/>
      <c r="HR118" s="327"/>
      <c r="HS118" s="327"/>
      <c r="HT118" s="327"/>
      <c r="HU118" s="327"/>
      <c r="HV118" s="327"/>
      <c r="HW118" s="327"/>
      <c r="HX118" s="327"/>
      <c r="HY118" s="327"/>
      <c r="HZ118" s="327"/>
      <c r="IA118" s="327"/>
      <c r="IB118" s="327"/>
      <c r="IC118" s="327"/>
      <c r="ID118" s="327"/>
      <c r="IE118" s="327"/>
      <c r="IF118" s="327"/>
      <c r="IG118" s="327"/>
      <c r="IH118" s="327"/>
      <c r="II118" s="327"/>
      <c r="IJ118" s="327"/>
      <c r="IK118" s="327"/>
      <c r="IL118" s="327"/>
      <c r="IM118" s="327"/>
      <c r="IN118" s="327"/>
      <c r="IO118" s="327"/>
      <c r="IP118" s="327"/>
      <c r="IQ118" s="327"/>
      <c r="IR118" s="327"/>
      <c r="IS118" s="327"/>
      <c r="IT118" s="327"/>
      <c r="IU118" s="327"/>
      <c r="IV118" s="327"/>
      <c r="IW118" s="327"/>
    </row>
    <row r="119" customFormat="false" ht="12.75" hidden="false" customHeight="false" outlineLevel="0" collapsed="false">
      <c r="A119" s="327"/>
      <c r="B119" s="330" t="s">
        <v>285</v>
      </c>
      <c r="C119" s="147" t="n">
        <f aca="false">SUM(C115:C118)</f>
        <v>16819.2682926829</v>
      </c>
      <c r="D119" s="147" t="n">
        <f aca="false">SUM(D115:D118)</f>
        <v>23585.9317073171</v>
      </c>
      <c r="E119" s="147" t="n">
        <f aca="false">SUM(E115:E118)</f>
        <v>24353.3024390244</v>
      </c>
      <c r="F119" s="147" t="n">
        <f aca="false">SUM(F115:F118)</f>
        <v>24483.7602926829</v>
      </c>
      <c r="G119" s="147" t="n">
        <f aca="false">SUM(G115:G118)</f>
        <v>24717.7431707317</v>
      </c>
      <c r="H119" s="147" t="n">
        <f aca="false">SUM(H115:H118)</f>
        <v>25874.1340160976</v>
      </c>
      <c r="I119" s="147" t="n">
        <f aca="false">SUM(I115:I118)</f>
        <v>27122.4487783512</v>
      </c>
      <c r="J119" s="147" t="n">
        <f aca="false">SUM(J115:J118)</f>
        <v>27092.9147294853</v>
      </c>
      <c r="K119" s="147" t="n">
        <f aca="false">SUM(K115:K118)</f>
        <v>27088.0713186647</v>
      </c>
      <c r="L119" s="147" t="n">
        <f aca="false">SUM(L115:L118)</f>
        <v>27108.9061714113</v>
      </c>
      <c r="M119" s="147" t="n">
        <f aca="false">SUM(M115:M118)</f>
        <v>27156.4464182677</v>
      </c>
      <c r="N119" s="147" t="n">
        <f aca="false">SUM(N115:N118)</f>
        <v>28134.4025959118</v>
      </c>
      <c r="O119" s="147" t="n">
        <f aca="false">SUM(O115:O118)</f>
        <v>29166.1868295439</v>
      </c>
      <c r="P119" s="147" t="n">
        <f aca="false">SUM(P115:P118)</f>
        <v>30264.9596442028</v>
      </c>
      <c r="Q119" s="147" t="n">
        <f aca="false">SUM(Q115:Q118)</f>
        <v>31445.0660121811</v>
      </c>
      <c r="R119" s="147" t="n">
        <f aca="false">SUM(R115:R118)</f>
        <v>42048.0815174702</v>
      </c>
      <c r="S119" s="147" t="n">
        <f aca="false">SUM(S115:S118)</f>
        <v>40220.6774415967</v>
      </c>
      <c r="T119" s="147" t="n">
        <f aca="false">SUM(T115:T118)</f>
        <v>38484.6435695169</v>
      </c>
      <c r="U119" s="147" t="n">
        <f aca="false">SUM(U115:U118)</f>
        <v>36835.411391041</v>
      </c>
      <c r="V119" s="147" t="n">
        <f aca="false">SUM(V115:V118)</f>
        <v>35268.640821489</v>
      </c>
      <c r="W119" s="327"/>
      <c r="X119" s="327"/>
      <c r="Y119" s="327"/>
      <c r="Z119" s="327"/>
      <c r="AA119" s="327"/>
      <c r="AB119" s="327"/>
      <c r="AC119" s="327"/>
      <c r="AD119" s="327"/>
      <c r="AE119" s="327"/>
      <c r="AF119" s="327"/>
      <c r="AG119" s="327"/>
      <c r="AH119" s="327"/>
      <c r="AI119" s="327"/>
      <c r="AJ119" s="327"/>
      <c r="AK119" s="327"/>
      <c r="AL119" s="327"/>
      <c r="AM119" s="327"/>
      <c r="AN119" s="327"/>
      <c r="AO119" s="327"/>
      <c r="AP119" s="327"/>
      <c r="AQ119" s="327"/>
      <c r="AR119" s="327"/>
      <c r="AS119" s="327"/>
      <c r="AT119" s="327"/>
      <c r="AU119" s="327"/>
      <c r="AV119" s="327"/>
      <c r="AW119" s="327"/>
      <c r="AX119" s="327"/>
      <c r="AY119" s="327"/>
      <c r="AZ119" s="327"/>
      <c r="BA119" s="327"/>
      <c r="BB119" s="327"/>
      <c r="BC119" s="327"/>
      <c r="BD119" s="327"/>
      <c r="BE119" s="327"/>
      <c r="BF119" s="327"/>
      <c r="BG119" s="327"/>
      <c r="BH119" s="327"/>
      <c r="BI119" s="327"/>
      <c r="BJ119" s="327"/>
      <c r="BK119" s="327"/>
      <c r="BL119" s="327"/>
      <c r="BM119" s="327"/>
      <c r="BN119" s="327"/>
      <c r="BO119" s="327"/>
      <c r="BP119" s="327"/>
      <c r="BQ119" s="327"/>
      <c r="BR119" s="327"/>
      <c r="BS119" s="327"/>
      <c r="BT119" s="327"/>
      <c r="BU119" s="327"/>
      <c r="BV119" s="327"/>
      <c r="BW119" s="327"/>
      <c r="BX119" s="327"/>
      <c r="BY119" s="327"/>
      <c r="BZ119" s="327"/>
      <c r="CA119" s="327"/>
      <c r="CB119" s="327"/>
      <c r="CC119" s="327"/>
      <c r="CD119" s="327"/>
      <c r="CE119" s="327"/>
      <c r="CF119" s="327"/>
      <c r="CG119" s="327"/>
      <c r="CH119" s="327"/>
      <c r="CI119" s="327"/>
      <c r="CJ119" s="327"/>
      <c r="CK119" s="327"/>
      <c r="CL119" s="327"/>
      <c r="CM119" s="327"/>
      <c r="CN119" s="327"/>
      <c r="CO119" s="327"/>
      <c r="CP119" s="327"/>
      <c r="CQ119" s="327"/>
      <c r="CR119" s="327"/>
      <c r="CS119" s="327"/>
      <c r="CT119" s="327"/>
      <c r="CU119" s="327"/>
      <c r="CV119" s="327"/>
      <c r="CW119" s="327"/>
      <c r="CX119" s="327"/>
      <c r="CY119" s="327"/>
      <c r="CZ119" s="327"/>
      <c r="DA119" s="327"/>
      <c r="DB119" s="327"/>
      <c r="DC119" s="327"/>
      <c r="DD119" s="327"/>
      <c r="DE119" s="327"/>
      <c r="DF119" s="327"/>
      <c r="DG119" s="327"/>
      <c r="DH119" s="327"/>
      <c r="DI119" s="327"/>
      <c r="DJ119" s="327"/>
      <c r="DK119" s="327"/>
      <c r="DL119" s="327"/>
      <c r="DM119" s="327"/>
      <c r="DN119" s="327"/>
      <c r="DO119" s="327"/>
      <c r="DP119" s="327"/>
      <c r="DQ119" s="327"/>
      <c r="DR119" s="327"/>
      <c r="DS119" s="327"/>
      <c r="DT119" s="327"/>
      <c r="DU119" s="327"/>
      <c r="DV119" s="327"/>
      <c r="DW119" s="327"/>
      <c r="DX119" s="327"/>
      <c r="DY119" s="327"/>
      <c r="DZ119" s="327"/>
      <c r="EA119" s="327"/>
      <c r="EB119" s="327"/>
      <c r="EC119" s="327"/>
      <c r="ED119" s="327"/>
      <c r="EE119" s="327"/>
      <c r="EF119" s="327"/>
      <c r="EG119" s="327"/>
      <c r="EH119" s="327"/>
      <c r="EI119" s="327"/>
      <c r="EJ119" s="327"/>
      <c r="EK119" s="327"/>
      <c r="EL119" s="327"/>
      <c r="EM119" s="327"/>
      <c r="EN119" s="327"/>
      <c r="EO119" s="327"/>
      <c r="EP119" s="327"/>
      <c r="EQ119" s="327"/>
      <c r="ER119" s="327"/>
      <c r="ES119" s="327"/>
      <c r="ET119" s="327"/>
      <c r="EU119" s="327"/>
      <c r="EV119" s="327"/>
      <c r="EW119" s="327"/>
      <c r="EX119" s="327"/>
      <c r="EY119" s="327"/>
      <c r="EZ119" s="327"/>
      <c r="FA119" s="327"/>
      <c r="FB119" s="327"/>
      <c r="FC119" s="327"/>
      <c r="FD119" s="327"/>
      <c r="FE119" s="327"/>
      <c r="FF119" s="327"/>
      <c r="FG119" s="327"/>
      <c r="FH119" s="327"/>
      <c r="FI119" s="327"/>
      <c r="FJ119" s="327"/>
      <c r="FK119" s="327"/>
      <c r="FL119" s="327"/>
      <c r="FM119" s="327"/>
      <c r="FN119" s="327"/>
      <c r="FO119" s="327"/>
      <c r="FP119" s="327"/>
      <c r="FQ119" s="327"/>
      <c r="FR119" s="327"/>
      <c r="FS119" s="327"/>
      <c r="FT119" s="327"/>
      <c r="FU119" s="327"/>
      <c r="FV119" s="327"/>
      <c r="FW119" s="327"/>
      <c r="FX119" s="327"/>
      <c r="FY119" s="327"/>
      <c r="FZ119" s="327"/>
      <c r="GA119" s="327"/>
      <c r="GB119" s="327"/>
      <c r="GC119" s="327"/>
      <c r="GD119" s="327"/>
      <c r="GE119" s="327"/>
      <c r="GF119" s="327"/>
      <c r="GG119" s="327"/>
      <c r="GH119" s="327"/>
      <c r="GI119" s="327"/>
      <c r="GJ119" s="327"/>
      <c r="GK119" s="327"/>
      <c r="GL119" s="327"/>
      <c r="GM119" s="327"/>
      <c r="GN119" s="327"/>
      <c r="GO119" s="327"/>
      <c r="GP119" s="327"/>
      <c r="GQ119" s="327"/>
      <c r="GR119" s="327"/>
      <c r="GS119" s="327"/>
      <c r="GT119" s="327"/>
      <c r="GU119" s="327"/>
      <c r="GV119" s="327"/>
      <c r="GW119" s="327"/>
      <c r="GX119" s="327"/>
      <c r="GY119" s="327"/>
      <c r="GZ119" s="327"/>
      <c r="HA119" s="327"/>
      <c r="HB119" s="327"/>
      <c r="HC119" s="327"/>
      <c r="HD119" s="327"/>
      <c r="HE119" s="327"/>
      <c r="HF119" s="327"/>
      <c r="HG119" s="327"/>
      <c r="HH119" s="327"/>
      <c r="HI119" s="327"/>
      <c r="HJ119" s="327"/>
      <c r="HK119" s="327"/>
      <c r="HL119" s="327"/>
      <c r="HM119" s="327"/>
      <c r="HN119" s="327"/>
      <c r="HO119" s="327"/>
      <c r="HP119" s="327"/>
      <c r="HQ119" s="327"/>
      <c r="HR119" s="327"/>
      <c r="HS119" s="327"/>
      <c r="HT119" s="327"/>
      <c r="HU119" s="327"/>
      <c r="HV119" s="327"/>
      <c r="HW119" s="327"/>
      <c r="HX119" s="327"/>
      <c r="HY119" s="327"/>
      <c r="HZ119" s="327"/>
      <c r="IA119" s="327"/>
      <c r="IB119" s="327"/>
      <c r="IC119" s="327"/>
      <c r="ID119" s="327"/>
      <c r="IE119" s="327"/>
      <c r="IF119" s="327"/>
      <c r="IG119" s="327"/>
      <c r="IH119" s="327"/>
      <c r="II119" s="327"/>
      <c r="IJ119" s="327"/>
      <c r="IK119" s="327"/>
      <c r="IL119" s="327"/>
      <c r="IM119" s="327"/>
      <c r="IN119" s="327"/>
      <c r="IO119" s="327"/>
      <c r="IP119" s="327"/>
      <c r="IQ119" s="327"/>
      <c r="IR119" s="327"/>
      <c r="IS119" s="327"/>
      <c r="IT119" s="327"/>
      <c r="IU119" s="327"/>
      <c r="IV119" s="327"/>
      <c r="IW119" s="327"/>
    </row>
    <row r="120" customFormat="false" ht="12.75" hidden="false" customHeight="true" outlineLevel="0" collapsed="false">
      <c r="A120" s="327"/>
      <c r="B120" s="330"/>
      <c r="C120" s="147"/>
      <c r="D120" s="147"/>
      <c r="E120" s="147"/>
      <c r="F120" s="147"/>
      <c r="G120" s="147"/>
      <c r="H120" s="147"/>
      <c r="I120" s="147"/>
      <c r="J120" s="147"/>
      <c r="K120" s="147"/>
      <c r="L120" s="147"/>
      <c r="M120" s="147"/>
      <c r="N120" s="147"/>
      <c r="O120" s="147"/>
      <c r="P120" s="147"/>
      <c r="Q120" s="147"/>
      <c r="R120" s="147"/>
      <c r="S120" s="147"/>
      <c r="T120" s="147"/>
      <c r="U120" s="147"/>
      <c r="V120" s="147"/>
      <c r="W120" s="327"/>
      <c r="X120" s="327"/>
      <c r="Y120" s="327"/>
      <c r="Z120" s="327"/>
      <c r="AA120" s="327"/>
      <c r="AB120" s="327"/>
      <c r="AC120" s="327"/>
      <c r="AD120" s="327"/>
      <c r="AE120" s="327"/>
      <c r="AF120" s="327"/>
      <c r="AG120" s="327"/>
      <c r="AH120" s="327"/>
      <c r="AI120" s="327"/>
      <c r="AJ120" s="327"/>
      <c r="AK120" s="327"/>
      <c r="AL120" s="327"/>
      <c r="AM120" s="327"/>
      <c r="AN120" s="327"/>
      <c r="AO120" s="327"/>
      <c r="AP120" s="327"/>
      <c r="AQ120" s="327"/>
      <c r="AR120" s="327"/>
      <c r="AS120" s="327"/>
      <c r="AT120" s="327"/>
      <c r="AU120" s="327"/>
      <c r="AV120" s="327"/>
      <c r="AW120" s="327"/>
      <c r="AX120" s="327"/>
      <c r="AY120" s="327"/>
      <c r="AZ120" s="327"/>
      <c r="BA120" s="327"/>
      <c r="BB120" s="327"/>
      <c r="BC120" s="327"/>
      <c r="BD120" s="327"/>
      <c r="BE120" s="327"/>
      <c r="BF120" s="327"/>
      <c r="BG120" s="327"/>
      <c r="BH120" s="327"/>
      <c r="BI120" s="327"/>
      <c r="BJ120" s="327"/>
      <c r="BK120" s="327"/>
      <c r="BL120" s="327"/>
      <c r="BM120" s="327"/>
      <c r="BN120" s="327"/>
      <c r="BO120" s="327"/>
      <c r="BP120" s="327"/>
      <c r="BQ120" s="327"/>
      <c r="BR120" s="327"/>
      <c r="BS120" s="327"/>
      <c r="BT120" s="327"/>
      <c r="BU120" s="327"/>
      <c r="BV120" s="327"/>
      <c r="BW120" s="327"/>
      <c r="BX120" s="327"/>
      <c r="BY120" s="327"/>
      <c r="BZ120" s="327"/>
      <c r="CA120" s="327"/>
      <c r="CB120" s="327"/>
      <c r="CC120" s="327"/>
      <c r="CD120" s="327"/>
      <c r="CE120" s="327"/>
      <c r="CF120" s="327"/>
      <c r="CG120" s="327"/>
      <c r="CH120" s="327"/>
      <c r="CI120" s="327"/>
      <c r="CJ120" s="327"/>
      <c r="CK120" s="327"/>
      <c r="CL120" s="327"/>
      <c r="CM120" s="327"/>
      <c r="CN120" s="327"/>
      <c r="CO120" s="327"/>
      <c r="CP120" s="327"/>
      <c r="CQ120" s="327"/>
      <c r="CR120" s="327"/>
      <c r="CS120" s="327"/>
      <c r="CT120" s="327"/>
      <c r="CU120" s="327"/>
      <c r="CV120" s="327"/>
      <c r="CW120" s="327"/>
      <c r="CX120" s="327"/>
      <c r="CY120" s="327"/>
      <c r="CZ120" s="327"/>
      <c r="DA120" s="327"/>
      <c r="DB120" s="327"/>
      <c r="DC120" s="327"/>
      <c r="DD120" s="327"/>
      <c r="DE120" s="327"/>
      <c r="DF120" s="327"/>
      <c r="DG120" s="327"/>
      <c r="DH120" s="327"/>
      <c r="DI120" s="327"/>
      <c r="DJ120" s="327"/>
      <c r="DK120" s="327"/>
      <c r="DL120" s="327"/>
      <c r="DM120" s="327"/>
      <c r="DN120" s="327"/>
      <c r="DO120" s="327"/>
      <c r="DP120" s="327"/>
      <c r="DQ120" s="327"/>
      <c r="DR120" s="327"/>
      <c r="DS120" s="327"/>
      <c r="DT120" s="327"/>
      <c r="DU120" s="327"/>
      <c r="DV120" s="327"/>
      <c r="DW120" s="327"/>
      <c r="DX120" s="327"/>
      <c r="DY120" s="327"/>
      <c r="DZ120" s="327"/>
      <c r="EA120" s="327"/>
      <c r="EB120" s="327"/>
      <c r="EC120" s="327"/>
      <c r="ED120" s="327"/>
      <c r="EE120" s="327"/>
      <c r="EF120" s="327"/>
      <c r="EG120" s="327"/>
      <c r="EH120" s="327"/>
      <c r="EI120" s="327"/>
      <c r="EJ120" s="327"/>
      <c r="EK120" s="327"/>
      <c r="EL120" s="327"/>
      <c r="EM120" s="327"/>
      <c r="EN120" s="327"/>
      <c r="EO120" s="327"/>
      <c r="EP120" s="327"/>
      <c r="EQ120" s="327"/>
      <c r="ER120" s="327"/>
      <c r="ES120" s="327"/>
      <c r="ET120" s="327"/>
      <c r="EU120" s="327"/>
      <c r="EV120" s="327"/>
      <c r="EW120" s="327"/>
      <c r="EX120" s="327"/>
      <c r="EY120" s="327"/>
      <c r="EZ120" s="327"/>
      <c r="FA120" s="327"/>
      <c r="FB120" s="327"/>
      <c r="FC120" s="327"/>
      <c r="FD120" s="327"/>
      <c r="FE120" s="327"/>
      <c r="FF120" s="327"/>
      <c r="FG120" s="327"/>
      <c r="FH120" s="327"/>
      <c r="FI120" s="327"/>
      <c r="FJ120" s="327"/>
      <c r="FK120" s="327"/>
      <c r="FL120" s="327"/>
      <c r="FM120" s="327"/>
      <c r="FN120" s="327"/>
      <c r="FO120" s="327"/>
      <c r="FP120" s="327"/>
      <c r="FQ120" s="327"/>
      <c r="FR120" s="327"/>
      <c r="FS120" s="327"/>
      <c r="FT120" s="327"/>
      <c r="FU120" s="327"/>
      <c r="FV120" s="327"/>
      <c r="FW120" s="327"/>
      <c r="FX120" s="327"/>
      <c r="FY120" s="327"/>
      <c r="FZ120" s="327"/>
      <c r="GA120" s="327"/>
      <c r="GB120" s="327"/>
      <c r="GC120" s="327"/>
      <c r="GD120" s="327"/>
      <c r="GE120" s="327"/>
      <c r="GF120" s="327"/>
      <c r="GG120" s="327"/>
      <c r="GH120" s="327"/>
      <c r="GI120" s="327"/>
      <c r="GJ120" s="327"/>
      <c r="GK120" s="327"/>
      <c r="GL120" s="327"/>
      <c r="GM120" s="327"/>
      <c r="GN120" s="327"/>
      <c r="GO120" s="327"/>
      <c r="GP120" s="327"/>
      <c r="GQ120" s="327"/>
      <c r="GR120" s="327"/>
      <c r="GS120" s="327"/>
      <c r="GT120" s="327"/>
      <c r="GU120" s="327"/>
      <c r="GV120" s="327"/>
      <c r="GW120" s="327"/>
      <c r="GX120" s="327"/>
      <c r="GY120" s="327"/>
      <c r="GZ120" s="327"/>
      <c r="HA120" s="327"/>
      <c r="HB120" s="327"/>
      <c r="HC120" s="327"/>
      <c r="HD120" s="327"/>
      <c r="HE120" s="327"/>
      <c r="HF120" s="327"/>
      <c r="HG120" s="327"/>
      <c r="HH120" s="327"/>
      <c r="HI120" s="327"/>
      <c r="HJ120" s="327"/>
      <c r="HK120" s="327"/>
      <c r="HL120" s="327"/>
      <c r="HM120" s="327"/>
      <c r="HN120" s="327"/>
      <c r="HO120" s="327"/>
      <c r="HP120" s="327"/>
      <c r="HQ120" s="327"/>
      <c r="HR120" s="327"/>
      <c r="HS120" s="327"/>
      <c r="HT120" s="327"/>
      <c r="HU120" s="327"/>
      <c r="HV120" s="327"/>
      <c r="HW120" s="327"/>
      <c r="HX120" s="327"/>
      <c r="HY120" s="327"/>
      <c r="HZ120" s="327"/>
      <c r="IA120" s="327"/>
      <c r="IB120" s="327"/>
      <c r="IC120" s="327"/>
      <c r="ID120" s="327"/>
      <c r="IE120" s="327"/>
      <c r="IF120" s="327"/>
      <c r="IG120" s="327"/>
      <c r="IH120" s="327"/>
      <c r="II120" s="327"/>
      <c r="IJ120" s="327"/>
      <c r="IK120" s="327"/>
      <c r="IL120" s="327"/>
      <c r="IM120" s="327"/>
      <c r="IN120" s="327"/>
      <c r="IO120" s="327"/>
      <c r="IP120" s="327"/>
      <c r="IQ120" s="327"/>
      <c r="IR120" s="327"/>
      <c r="IS120" s="327"/>
      <c r="IT120" s="327"/>
      <c r="IU120" s="327"/>
      <c r="IV120" s="327"/>
      <c r="IW120" s="327"/>
    </row>
    <row r="121" customFormat="false" ht="12.75" hidden="false" customHeight="false" outlineLevel="0" collapsed="false">
      <c r="B121" s="147"/>
      <c r="C121" s="147"/>
      <c r="D121" s="147"/>
      <c r="E121" s="147"/>
      <c r="F121" s="147"/>
      <c r="G121" s="147"/>
      <c r="H121" s="147"/>
      <c r="I121" s="147"/>
      <c r="J121" s="147"/>
      <c r="K121" s="147"/>
      <c r="L121" s="147"/>
      <c r="M121" s="147"/>
      <c r="N121" s="147"/>
      <c r="O121" s="147"/>
      <c r="P121" s="147"/>
      <c r="Q121" s="147"/>
      <c r="R121" s="147"/>
      <c r="S121" s="147"/>
      <c r="T121" s="147"/>
      <c r="U121" s="147"/>
      <c r="V121" s="147"/>
    </row>
    <row r="122" customFormat="false" ht="15.75" hidden="false" customHeight="false" outlineLevel="0" collapsed="false">
      <c r="B122" s="285" t="s">
        <v>227</v>
      </c>
    </row>
    <row r="123" customFormat="false" ht="12.75" hidden="false" customHeight="false" outlineLevel="0" collapsed="false">
      <c r="B123" s="319" t="s">
        <v>269</v>
      </c>
      <c r="C123" s="267" t="n">
        <v>1</v>
      </c>
      <c r="D123" s="267" t="n">
        <f aca="false">+C123+1</f>
        <v>2</v>
      </c>
      <c r="E123" s="267" t="n">
        <f aca="false">+D123+1</f>
        <v>3</v>
      </c>
      <c r="F123" s="267" t="n">
        <f aca="false">+E123+1</f>
        <v>4</v>
      </c>
      <c r="G123" s="267" t="n">
        <f aca="false">+F123+1</f>
        <v>5</v>
      </c>
      <c r="H123" s="267" t="n">
        <f aca="false">+G123+1</f>
        <v>6</v>
      </c>
      <c r="I123" s="267" t="n">
        <f aca="false">+H123+1</f>
        <v>7</v>
      </c>
      <c r="J123" s="267" t="n">
        <f aca="false">+I123+1</f>
        <v>8</v>
      </c>
      <c r="K123" s="267" t="n">
        <f aca="false">+J123+1</f>
        <v>9</v>
      </c>
      <c r="L123" s="267" t="n">
        <f aca="false">+K123+1</f>
        <v>10</v>
      </c>
      <c r="M123" s="267" t="n">
        <f aca="false">+L123+1</f>
        <v>11</v>
      </c>
      <c r="N123" s="267" t="n">
        <f aca="false">+M123+1</f>
        <v>12</v>
      </c>
      <c r="O123" s="267" t="n">
        <f aca="false">+N123+1</f>
        <v>13</v>
      </c>
      <c r="P123" s="267" t="n">
        <f aca="false">+O123+1</f>
        <v>14</v>
      </c>
      <c r="Q123" s="267" t="n">
        <f aca="false">+P123+1</f>
        <v>15</v>
      </c>
      <c r="R123" s="267" t="n">
        <f aca="false">+Q123+1</f>
        <v>16</v>
      </c>
      <c r="S123" s="267" t="n">
        <f aca="false">+R123+1</f>
        <v>17</v>
      </c>
      <c r="T123" s="267" t="n">
        <f aca="false">+S123+1</f>
        <v>18</v>
      </c>
      <c r="U123" s="267" t="n">
        <f aca="false">+T123+1</f>
        <v>19</v>
      </c>
      <c r="V123" s="267" t="n">
        <f aca="false">+U123+1</f>
        <v>20</v>
      </c>
    </row>
    <row r="124" customFormat="false" ht="12.75" hidden="false" customHeight="false" outlineLevel="0" collapsed="false">
      <c r="B124" s="147"/>
      <c r="C124" s="147"/>
      <c r="D124" s="147"/>
      <c r="E124" s="147"/>
      <c r="F124" s="147"/>
      <c r="G124" s="147"/>
      <c r="H124" s="147"/>
      <c r="I124" s="147"/>
      <c r="J124" s="147"/>
      <c r="K124" s="147"/>
      <c r="L124" s="147"/>
      <c r="M124" s="147"/>
      <c r="N124" s="147"/>
      <c r="O124" s="147"/>
      <c r="P124" s="147"/>
      <c r="Q124" s="147"/>
      <c r="R124" s="147"/>
      <c r="S124" s="147"/>
      <c r="T124" s="147"/>
      <c r="U124" s="147"/>
      <c r="V124" s="147"/>
    </row>
    <row r="125" customFormat="false" ht="12.75" hidden="false" customHeight="false" outlineLevel="0" collapsed="false">
      <c r="B125" s="165" t="s">
        <v>140</v>
      </c>
      <c r="C125" s="147" t="n">
        <f aca="false">+C$129*C139</f>
        <v>10125</v>
      </c>
      <c r="D125" s="147" t="n">
        <f aca="false">+D$129*D139</f>
        <v>18933.75</v>
      </c>
      <c r="E125" s="147" t="n">
        <f aca="false">+E$129*E139</f>
        <v>21704.9625</v>
      </c>
      <c r="F125" s="147" t="n">
        <f aca="false">+F$129*F139</f>
        <v>23140.82925</v>
      </c>
      <c r="G125" s="147" t="n">
        <f aca="false">+G$129*G139</f>
        <v>24793.745625</v>
      </c>
      <c r="H125" s="147" t="n">
        <f aca="false">+H$129*H139</f>
        <v>28380.57415875</v>
      </c>
      <c r="I125" s="147" t="n">
        <f aca="false">+I$129*I139</f>
        <v>32353.854540975</v>
      </c>
      <c r="J125" s="147" t="n">
        <f aca="false">+J$129*J139</f>
        <v>33648.008722614</v>
      </c>
      <c r="K125" s="147" t="n">
        <f aca="false">+K$129*K139</f>
        <v>34993.9290715186</v>
      </c>
      <c r="L125" s="147" t="n">
        <f aca="false">+L$129*L139</f>
        <v>36393.6862343793</v>
      </c>
      <c r="M125" s="147" t="n">
        <f aca="false">+M$129*M139</f>
        <v>37849.4336837545</v>
      </c>
      <c r="N125" s="147" t="n">
        <f aca="false">+N$129*N139</f>
        <v>41255.8827152924</v>
      </c>
      <c r="O125" s="147" t="n">
        <f aca="false">+O$129*O139</f>
        <v>44968.9121596687</v>
      </c>
      <c r="P125" s="147" t="n">
        <f aca="false">+P$129*P139</f>
        <v>49016.1142540389</v>
      </c>
      <c r="Q125" s="147" t="n">
        <f aca="false">+Q$129*Q139</f>
        <v>53427.5645369024</v>
      </c>
      <c r="R125" s="147" t="n">
        <f aca="false">+R$129*R139</f>
        <v>76626.3754542416</v>
      </c>
      <c r="S125" s="147" t="n">
        <f aca="false">+S$129*S139</f>
        <v>72795.0566815295</v>
      </c>
      <c r="T125" s="147" t="n">
        <f aca="false">+T$129*T139</f>
        <v>69155.303847453</v>
      </c>
      <c r="U125" s="147" t="n">
        <f aca="false">+U$129*U139</f>
        <v>65697.5386550804</v>
      </c>
      <c r="V125" s="147" t="n">
        <f aca="false">+V$129*V139</f>
        <v>62412.6617223264</v>
      </c>
    </row>
    <row r="126" customFormat="false" ht="12.75" hidden="false" customHeight="false" outlineLevel="0" collapsed="false">
      <c r="B126" s="165" t="s">
        <v>270</v>
      </c>
      <c r="C126" s="147" t="n">
        <f aca="false">+C$129*C140</f>
        <v>6750</v>
      </c>
      <c r="D126" s="147" t="n">
        <f aca="false">+D$129*D140</f>
        <v>24097.5</v>
      </c>
      <c r="E126" s="147" t="n">
        <f aca="false">+E$129*E140</f>
        <v>23374.575</v>
      </c>
      <c r="F126" s="147" t="n">
        <f aca="false">+F$129*F140</f>
        <v>23140.82925</v>
      </c>
      <c r="G126" s="147" t="n">
        <f aca="false">+G$129*G140</f>
        <v>23140.82925</v>
      </c>
      <c r="H126" s="147" t="n">
        <f aca="false">+H$129*H140</f>
        <v>25041.68308125</v>
      </c>
      <c r="I126" s="147" t="n">
        <f aca="false">+I$129*I140</f>
        <v>25542.516742875</v>
      </c>
      <c r="J126" s="147" t="n">
        <f aca="false">+J$129*J140</f>
        <v>26564.21741259</v>
      </c>
      <c r="K126" s="147" t="n">
        <f aca="false">+K$129*K140</f>
        <v>27626.7861090936</v>
      </c>
      <c r="L126" s="147" t="n">
        <f aca="false">+L$129*L140</f>
        <v>28731.8575534573</v>
      </c>
      <c r="M126" s="147" t="n">
        <f aca="false">+M$129*M140</f>
        <v>19920.7545703971</v>
      </c>
      <c r="N126" s="147" t="n">
        <f aca="false">+N$129*N140</f>
        <v>21713.6224817328</v>
      </c>
      <c r="O126" s="147" t="n">
        <f aca="false">+O$129*O140</f>
        <v>23667.8485050888</v>
      </c>
      <c r="P126" s="147" t="n">
        <f aca="false">+P$129*P140</f>
        <v>25797.9548705468</v>
      </c>
      <c r="Q126" s="147" t="n">
        <f aca="false">+Q$129*Q140</f>
        <v>28119.770808896</v>
      </c>
      <c r="R126" s="147" t="n">
        <f aca="false">+R$129*R140</f>
        <v>91951.6505450899</v>
      </c>
      <c r="S126" s="147" t="n">
        <f aca="false">+S$129*S140</f>
        <v>87354.0680178354</v>
      </c>
      <c r="T126" s="147" t="n">
        <f aca="false">+T$129*T140</f>
        <v>82986.3646169436</v>
      </c>
      <c r="U126" s="147" t="n">
        <f aca="false">+U$129*U140</f>
        <v>78837.0463860965</v>
      </c>
      <c r="V126" s="147" t="n">
        <f aca="false">+V$129*V140</f>
        <v>74895.1940667916</v>
      </c>
    </row>
    <row r="127" customFormat="false" ht="12.75" hidden="false" customHeight="false" outlineLevel="0" collapsed="false">
      <c r="B127" s="147"/>
      <c r="C127" s="147"/>
      <c r="D127" s="147"/>
      <c r="E127" s="147"/>
      <c r="F127" s="147"/>
      <c r="G127" s="147"/>
      <c r="H127" s="147"/>
      <c r="I127" s="147"/>
      <c r="J127" s="147"/>
      <c r="K127" s="147"/>
      <c r="L127" s="147"/>
      <c r="M127" s="147"/>
      <c r="N127" s="147"/>
      <c r="O127" s="147"/>
      <c r="P127" s="147"/>
      <c r="Q127" s="147"/>
      <c r="R127" s="147"/>
      <c r="S127" s="147"/>
      <c r="T127" s="147"/>
      <c r="U127" s="147"/>
      <c r="V127" s="147"/>
    </row>
    <row r="128" customFormat="false" ht="12.75" hidden="false" customHeight="false" outlineLevel="0" collapsed="false">
      <c r="B128" s="320" t="s">
        <v>31</v>
      </c>
      <c r="C128" s="147"/>
      <c r="D128" s="147"/>
      <c r="E128" s="147"/>
      <c r="F128" s="147"/>
      <c r="G128" s="147"/>
      <c r="H128" s="147"/>
      <c r="I128" s="147"/>
      <c r="J128" s="147"/>
      <c r="K128" s="147"/>
      <c r="L128" s="147"/>
      <c r="M128" s="147"/>
      <c r="N128" s="147"/>
      <c r="O128" s="147"/>
      <c r="P128" s="147"/>
      <c r="Q128" s="147"/>
      <c r="R128" s="147"/>
      <c r="S128" s="147"/>
      <c r="T128" s="147"/>
      <c r="U128" s="147"/>
      <c r="V128" s="147"/>
    </row>
    <row r="129" customFormat="false" ht="12.75" hidden="false" customHeight="false" outlineLevel="0" collapsed="false">
      <c r="B129" s="147" t="s">
        <v>271</v>
      </c>
      <c r="C129" s="289" t="n">
        <f aca="false">Devel_Financials!O8*Devel_Financials!O9</f>
        <v>168750</v>
      </c>
      <c r="D129" s="147" t="n">
        <f aca="false">+C132</f>
        <v>172125</v>
      </c>
      <c r="E129" s="147" t="n">
        <f aca="false">+D132</f>
        <v>166961.25</v>
      </c>
      <c r="F129" s="147" t="n">
        <f aca="false">+E132</f>
        <v>165291.6375</v>
      </c>
      <c r="G129" s="147" t="n">
        <f aca="false">+F132</f>
        <v>165291.6375</v>
      </c>
      <c r="H129" s="147" t="n">
        <f aca="false">+G132</f>
        <v>166944.553875</v>
      </c>
      <c r="I129" s="147" t="n">
        <f aca="false">+H132</f>
        <v>170283.4449525</v>
      </c>
      <c r="J129" s="147" t="n">
        <f aca="false">+I132</f>
        <v>177094.7827506</v>
      </c>
      <c r="K129" s="147" t="n">
        <f aca="false">+J132</f>
        <v>184178.574060624</v>
      </c>
      <c r="L129" s="147" t="n">
        <f aca="false">+K132</f>
        <v>191545.717023049</v>
      </c>
      <c r="M129" s="147" t="n">
        <f aca="false">+L132</f>
        <v>199207.545703971</v>
      </c>
      <c r="N129" s="147" t="n">
        <f aca="false">+M132</f>
        <v>217136.224817328</v>
      </c>
      <c r="O129" s="147" t="n">
        <f aca="false">+N132</f>
        <v>236678.485050888</v>
      </c>
      <c r="P129" s="147" t="n">
        <f aca="false">+O132</f>
        <v>257979.548705468</v>
      </c>
      <c r="Q129" s="147" t="n">
        <f aca="false">+P132</f>
        <v>281197.70808896</v>
      </c>
      <c r="R129" s="147" t="n">
        <f aca="false">+Q132</f>
        <v>306505.501816966</v>
      </c>
      <c r="S129" s="147" t="n">
        <f aca="false">+R132</f>
        <v>291180.226726118</v>
      </c>
      <c r="T129" s="147" t="n">
        <f aca="false">+S132</f>
        <v>276621.215389812</v>
      </c>
      <c r="U129" s="147" t="n">
        <f aca="false">+T132</f>
        <v>262790.154620322</v>
      </c>
      <c r="V129" s="147" t="n">
        <f aca="false">+U132</f>
        <v>249650.646889305</v>
      </c>
    </row>
    <row r="130" customFormat="false" ht="12.75" hidden="false" customHeight="false" outlineLevel="0" collapsed="false">
      <c r="B130" s="147" t="s">
        <v>272</v>
      </c>
      <c r="C130" s="147" t="n">
        <f aca="false">+C125</f>
        <v>10125</v>
      </c>
      <c r="D130" s="147" t="n">
        <f aca="false">+D125</f>
        <v>18933.75</v>
      </c>
      <c r="E130" s="147" t="n">
        <f aca="false">+E125</f>
        <v>21704.9625</v>
      </c>
      <c r="F130" s="147" t="n">
        <f aca="false">+F125</f>
        <v>23140.82925</v>
      </c>
      <c r="G130" s="147" t="n">
        <f aca="false">+G125</f>
        <v>24793.745625</v>
      </c>
      <c r="H130" s="147" t="n">
        <f aca="false">+H125</f>
        <v>28380.57415875</v>
      </c>
      <c r="I130" s="147" t="n">
        <f aca="false">+I125</f>
        <v>32353.854540975</v>
      </c>
      <c r="J130" s="147" t="n">
        <f aca="false">+J125</f>
        <v>33648.008722614</v>
      </c>
      <c r="K130" s="147" t="n">
        <f aca="false">+K125</f>
        <v>34993.9290715186</v>
      </c>
      <c r="L130" s="147" t="n">
        <f aca="false">+L125</f>
        <v>36393.6862343793</v>
      </c>
      <c r="M130" s="147" t="n">
        <f aca="false">+M125</f>
        <v>37849.4336837545</v>
      </c>
      <c r="N130" s="147" t="n">
        <f aca="false">+N125</f>
        <v>41255.8827152924</v>
      </c>
      <c r="O130" s="147" t="n">
        <f aca="false">+O125</f>
        <v>44968.9121596687</v>
      </c>
      <c r="P130" s="147" t="n">
        <f aca="false">+P125</f>
        <v>49016.1142540389</v>
      </c>
      <c r="Q130" s="147" t="n">
        <f aca="false">+Q125</f>
        <v>53427.5645369024</v>
      </c>
      <c r="R130" s="147" t="n">
        <f aca="false">+R125</f>
        <v>76626.3754542416</v>
      </c>
      <c r="S130" s="147" t="n">
        <f aca="false">+S125</f>
        <v>72795.0566815295</v>
      </c>
      <c r="T130" s="147" t="n">
        <f aca="false">+T125</f>
        <v>69155.303847453</v>
      </c>
      <c r="U130" s="147" t="n">
        <f aca="false">+U125</f>
        <v>65697.5386550804</v>
      </c>
      <c r="V130" s="147" t="n">
        <f aca="false">+V125</f>
        <v>62412.6617223264</v>
      </c>
    </row>
    <row r="131" customFormat="false" ht="12.75" hidden="false" customHeight="false" outlineLevel="0" collapsed="false">
      <c r="B131" s="147" t="s">
        <v>273</v>
      </c>
      <c r="C131" s="147" t="n">
        <f aca="false">-C126</f>
        <v>-6750</v>
      </c>
      <c r="D131" s="147" t="n">
        <f aca="false">-D126</f>
        <v>-24097.5</v>
      </c>
      <c r="E131" s="147" t="n">
        <f aca="false">-E126</f>
        <v>-23374.575</v>
      </c>
      <c r="F131" s="147" t="n">
        <f aca="false">-F126</f>
        <v>-23140.82925</v>
      </c>
      <c r="G131" s="147" t="n">
        <f aca="false">-G126</f>
        <v>-23140.82925</v>
      </c>
      <c r="H131" s="147" t="n">
        <f aca="false">-H126</f>
        <v>-25041.68308125</v>
      </c>
      <c r="I131" s="147" t="n">
        <f aca="false">-I126</f>
        <v>-25542.516742875</v>
      </c>
      <c r="J131" s="147" t="n">
        <f aca="false">-J126</f>
        <v>-26564.21741259</v>
      </c>
      <c r="K131" s="147" t="n">
        <f aca="false">-K126</f>
        <v>-27626.7861090936</v>
      </c>
      <c r="L131" s="147" t="n">
        <f aca="false">-L126</f>
        <v>-28731.8575534573</v>
      </c>
      <c r="M131" s="147" t="n">
        <f aca="false">-M126</f>
        <v>-19920.7545703971</v>
      </c>
      <c r="N131" s="147" t="n">
        <f aca="false">-N126</f>
        <v>-21713.6224817328</v>
      </c>
      <c r="O131" s="147" t="n">
        <f aca="false">-O126</f>
        <v>-23667.8485050888</v>
      </c>
      <c r="P131" s="147" t="n">
        <f aca="false">-P126</f>
        <v>-25797.9548705468</v>
      </c>
      <c r="Q131" s="147" t="n">
        <f aca="false">-Q126</f>
        <v>-28119.770808896</v>
      </c>
      <c r="R131" s="147" t="n">
        <f aca="false">-R126</f>
        <v>-91951.6505450899</v>
      </c>
      <c r="S131" s="147" t="n">
        <f aca="false">-S126</f>
        <v>-87354.0680178354</v>
      </c>
      <c r="T131" s="147" t="n">
        <f aca="false">-T126</f>
        <v>-82986.3646169436</v>
      </c>
      <c r="U131" s="147" t="n">
        <f aca="false">-U126</f>
        <v>-78837.0463860965</v>
      </c>
      <c r="V131" s="147" t="n">
        <f aca="false">-V126</f>
        <v>-74895.1940667916</v>
      </c>
    </row>
    <row r="132" customFormat="false" ht="12.75" hidden="false" customHeight="false" outlineLevel="0" collapsed="false">
      <c r="B132" s="147" t="s">
        <v>274</v>
      </c>
      <c r="C132" s="321" t="n">
        <f aca="false">SUM(C129:C131)</f>
        <v>172125</v>
      </c>
      <c r="D132" s="321" t="n">
        <f aca="false">SUM(D129:D131)</f>
        <v>166961.25</v>
      </c>
      <c r="E132" s="321" t="n">
        <f aca="false">SUM(E129:E131)</f>
        <v>165291.6375</v>
      </c>
      <c r="F132" s="321" t="n">
        <f aca="false">SUM(F129:F131)</f>
        <v>165291.6375</v>
      </c>
      <c r="G132" s="321" t="n">
        <f aca="false">SUM(G129:G131)</f>
        <v>166944.553875</v>
      </c>
      <c r="H132" s="321" t="n">
        <f aca="false">SUM(H129:H131)</f>
        <v>170283.4449525</v>
      </c>
      <c r="I132" s="321" t="n">
        <f aca="false">SUM(I129:I131)</f>
        <v>177094.7827506</v>
      </c>
      <c r="J132" s="321" t="n">
        <f aca="false">SUM(J129:J131)</f>
        <v>184178.574060624</v>
      </c>
      <c r="K132" s="321" t="n">
        <f aca="false">SUM(K129:K131)</f>
        <v>191545.717023049</v>
      </c>
      <c r="L132" s="321" t="n">
        <f aca="false">SUM(L129:L131)</f>
        <v>199207.545703971</v>
      </c>
      <c r="M132" s="321" t="n">
        <f aca="false">SUM(M129:M131)</f>
        <v>217136.224817328</v>
      </c>
      <c r="N132" s="321" t="n">
        <f aca="false">SUM(N129:N131)</f>
        <v>236678.485050888</v>
      </c>
      <c r="O132" s="321" t="n">
        <f aca="false">SUM(O129:O131)</f>
        <v>257979.548705468</v>
      </c>
      <c r="P132" s="321" t="n">
        <f aca="false">SUM(P129:P131)</f>
        <v>281197.70808896</v>
      </c>
      <c r="Q132" s="321" t="n">
        <f aca="false">SUM(Q129:Q131)</f>
        <v>306505.501816966</v>
      </c>
      <c r="R132" s="321" t="n">
        <f aca="false">SUM(R129:R131)</f>
        <v>291180.226726118</v>
      </c>
      <c r="S132" s="321" t="n">
        <f aca="false">SUM(S129:S131)</f>
        <v>276621.215389812</v>
      </c>
      <c r="T132" s="321" t="n">
        <f aca="false">SUM(T129:T131)</f>
        <v>262790.154620322</v>
      </c>
      <c r="U132" s="321" t="n">
        <f aca="false">SUM(U129:U131)</f>
        <v>249650.646889305</v>
      </c>
      <c r="V132" s="321" t="n">
        <f aca="false">SUM(V129:V131)</f>
        <v>237168.11454484</v>
      </c>
    </row>
    <row r="133" customFormat="false" ht="12.75" hidden="false" customHeight="false" outlineLevel="0" collapsed="false">
      <c r="B133" s="147"/>
      <c r="C133" s="147"/>
      <c r="D133" s="147"/>
      <c r="E133" s="147"/>
      <c r="F133" s="147"/>
      <c r="G133" s="147"/>
      <c r="H133" s="147"/>
      <c r="I133" s="147"/>
      <c r="J133" s="147"/>
      <c r="K133" s="147"/>
      <c r="L133" s="147"/>
      <c r="M133" s="147"/>
      <c r="N133" s="147"/>
      <c r="O133" s="147"/>
      <c r="P133" s="147"/>
      <c r="Q133" s="147"/>
      <c r="R133" s="147"/>
      <c r="S133" s="147"/>
      <c r="T133" s="147"/>
      <c r="U133" s="147"/>
      <c r="V133" s="147"/>
    </row>
    <row r="134" customFormat="false" ht="12.75" hidden="false" customHeight="false" outlineLevel="0" collapsed="false">
      <c r="B134" s="320" t="s">
        <v>223</v>
      </c>
      <c r="C134" s="147"/>
      <c r="D134" s="147"/>
      <c r="E134" s="147"/>
      <c r="F134" s="147"/>
      <c r="G134" s="147"/>
      <c r="H134" s="147"/>
      <c r="I134" s="147"/>
      <c r="J134" s="147"/>
      <c r="K134" s="147"/>
      <c r="L134" s="147"/>
      <c r="M134" s="147"/>
      <c r="N134" s="147"/>
      <c r="O134" s="147"/>
      <c r="P134" s="147"/>
      <c r="Q134" s="147"/>
      <c r="R134" s="147"/>
      <c r="S134" s="147"/>
      <c r="T134" s="147"/>
      <c r="U134" s="147"/>
      <c r="V134" s="147"/>
    </row>
    <row r="135" customFormat="false" ht="12.75" hidden="false" customHeight="false" outlineLevel="0" collapsed="false">
      <c r="B135" s="147" t="s">
        <v>271</v>
      </c>
      <c r="C135" s="289" t="n">
        <f aca="false">Devel_Financials!O8-Devel_Financials!C129</f>
        <v>393750</v>
      </c>
      <c r="D135" s="147" t="n">
        <f aca="false">+C137</f>
        <v>385875</v>
      </c>
      <c r="E135" s="147" t="n">
        <f aca="false">+D137</f>
        <v>362250</v>
      </c>
      <c r="F135" s="147" t="n">
        <f aca="false">+E137</f>
        <v>338625</v>
      </c>
      <c r="G135" s="147" t="n">
        <f aca="false">+F137</f>
        <v>315000</v>
      </c>
      <c r="H135" s="147" t="n">
        <f aca="false">+G137</f>
        <v>291375</v>
      </c>
      <c r="I135" s="147" t="n">
        <f aca="false">+H137</f>
        <v>263812.5</v>
      </c>
      <c r="J135" s="147" t="n">
        <f aca="false">+I137</f>
        <v>236250</v>
      </c>
      <c r="K135" s="147" t="n">
        <f aca="false">+J137</f>
        <v>208687.5</v>
      </c>
      <c r="L135" s="147" t="n">
        <f aca="false">+K137</f>
        <v>181125</v>
      </c>
      <c r="M135" s="147" t="n">
        <f aca="false">+L137</f>
        <v>153562.5</v>
      </c>
      <c r="N135" s="147" t="n">
        <f aca="false">+M137</f>
        <v>126000</v>
      </c>
      <c r="O135" s="147" t="n">
        <f aca="false">+N137</f>
        <v>94500</v>
      </c>
      <c r="P135" s="147" t="n">
        <f aca="false">+O137</f>
        <v>59062.5</v>
      </c>
      <c r="Q135" s="147" t="n">
        <f aca="false">+P137</f>
        <v>19687.5</v>
      </c>
      <c r="R135" s="147" t="n">
        <f aca="false">+Q137</f>
        <v>0</v>
      </c>
      <c r="S135" s="147" t="n">
        <f aca="false">+R137</f>
        <v>0</v>
      </c>
      <c r="T135" s="147" t="n">
        <f aca="false">+S137</f>
        <v>0</v>
      </c>
      <c r="U135" s="147" t="n">
        <f aca="false">+T137</f>
        <v>0</v>
      </c>
      <c r="V135" s="147" t="n">
        <f aca="false">+U137</f>
        <v>0</v>
      </c>
    </row>
    <row r="136" customFormat="false" ht="12.75" hidden="false" customHeight="false" outlineLevel="0" collapsed="false">
      <c r="B136" s="147" t="s">
        <v>275</v>
      </c>
      <c r="C136" s="147" t="n">
        <f aca="false">-$C$135*C141</f>
        <v>-7875</v>
      </c>
      <c r="D136" s="147" t="n">
        <f aca="false">-$C$135*D141</f>
        <v>-23625</v>
      </c>
      <c r="E136" s="147" t="n">
        <f aca="false">-$C$135*E141</f>
        <v>-23625</v>
      </c>
      <c r="F136" s="147" t="n">
        <f aca="false">-$C$135*F141</f>
        <v>-23625</v>
      </c>
      <c r="G136" s="147" t="n">
        <f aca="false">-$C$135*G141</f>
        <v>-23625</v>
      </c>
      <c r="H136" s="147" t="n">
        <f aca="false">-$C$135*H141</f>
        <v>-27562.5</v>
      </c>
      <c r="I136" s="147" t="n">
        <f aca="false">-$C$135*I141</f>
        <v>-27562.5</v>
      </c>
      <c r="J136" s="147" t="n">
        <f aca="false">-$C$135*J141</f>
        <v>-27562.5</v>
      </c>
      <c r="K136" s="147" t="n">
        <f aca="false">-$C$135*K141</f>
        <v>-27562.5</v>
      </c>
      <c r="L136" s="147" t="n">
        <f aca="false">-$C$135*L141</f>
        <v>-27562.5</v>
      </c>
      <c r="M136" s="147" t="n">
        <f aca="false">-$C$135*M141</f>
        <v>-27562.5</v>
      </c>
      <c r="N136" s="147" t="n">
        <f aca="false">-$C$135*N141</f>
        <v>-31500</v>
      </c>
      <c r="O136" s="147" t="n">
        <f aca="false">-$C$135*O141</f>
        <v>-35437.5</v>
      </c>
      <c r="P136" s="147" t="n">
        <f aca="false">-$C$135*P141</f>
        <v>-39375</v>
      </c>
      <c r="Q136" s="147" t="n">
        <f aca="false">-$C$135*Q141</f>
        <v>-19687.5</v>
      </c>
      <c r="R136" s="147" t="n">
        <f aca="false">-$C$135*R141</f>
        <v>-0</v>
      </c>
      <c r="S136" s="147" t="n">
        <f aca="false">-$C$135*S141</f>
        <v>-0</v>
      </c>
      <c r="T136" s="147" t="n">
        <f aca="false">-$C$135*T141</f>
        <v>-0</v>
      </c>
      <c r="U136" s="147" t="n">
        <f aca="false">-$C$135*U141</f>
        <v>-0</v>
      </c>
      <c r="V136" s="147" t="n">
        <f aca="false">-$C$135*V141</f>
        <v>-0</v>
      </c>
    </row>
    <row r="137" customFormat="false" ht="12.75" hidden="false" customHeight="false" outlineLevel="0" collapsed="false">
      <c r="B137" s="147" t="s">
        <v>274</v>
      </c>
      <c r="C137" s="321" t="n">
        <f aca="false">SUM(C135:C136)</f>
        <v>385875</v>
      </c>
      <c r="D137" s="321" t="n">
        <f aca="false">SUM(D135:D136)</f>
        <v>362250</v>
      </c>
      <c r="E137" s="321" t="n">
        <f aca="false">SUM(E135:E136)</f>
        <v>338625</v>
      </c>
      <c r="F137" s="321" t="n">
        <f aca="false">SUM(F135:F136)</f>
        <v>315000</v>
      </c>
      <c r="G137" s="321" t="n">
        <f aca="false">SUM(G135:G136)</f>
        <v>291375</v>
      </c>
      <c r="H137" s="321" t="n">
        <f aca="false">SUM(H135:H136)</f>
        <v>263812.5</v>
      </c>
      <c r="I137" s="321" t="n">
        <f aca="false">SUM(I135:I136)</f>
        <v>236250</v>
      </c>
      <c r="J137" s="321" t="n">
        <f aca="false">SUM(J135:J136)</f>
        <v>208687.5</v>
      </c>
      <c r="K137" s="321" t="n">
        <f aca="false">SUM(K135:K136)</f>
        <v>181125</v>
      </c>
      <c r="L137" s="321" t="n">
        <f aca="false">SUM(L135:L136)</f>
        <v>153562.5</v>
      </c>
      <c r="M137" s="321" t="n">
        <f aca="false">SUM(M135:M136)</f>
        <v>126000</v>
      </c>
      <c r="N137" s="321" t="n">
        <f aca="false">SUM(N135:N136)</f>
        <v>94500</v>
      </c>
      <c r="O137" s="321" t="n">
        <f aca="false">SUM(O135:O136)</f>
        <v>59062.5</v>
      </c>
      <c r="P137" s="321" t="n">
        <f aca="false">SUM(P135:P136)</f>
        <v>19687.5</v>
      </c>
      <c r="Q137" s="321" t="n">
        <f aca="false">SUM(Q135:Q136)</f>
        <v>0</v>
      </c>
      <c r="R137" s="321" t="n">
        <f aca="false">SUM(R135:R136)</f>
        <v>0</v>
      </c>
      <c r="S137" s="321" t="n">
        <f aca="false">SUM(S135:S136)</f>
        <v>0</v>
      </c>
      <c r="T137" s="321" t="n">
        <f aca="false">SUM(T135:T136)</f>
        <v>0</v>
      </c>
      <c r="U137" s="321" t="n">
        <f aca="false">SUM(U135:U136)</f>
        <v>0</v>
      </c>
      <c r="V137" s="321" t="n">
        <f aca="false">SUM(V135:V136)</f>
        <v>0</v>
      </c>
    </row>
    <row r="138" customFormat="false" ht="12.75" hidden="false" customHeight="false" outlineLevel="0" collapsed="false">
      <c r="B138" s="147"/>
      <c r="C138" s="147"/>
      <c r="D138" s="147"/>
      <c r="E138" s="147"/>
      <c r="F138" s="147"/>
      <c r="G138" s="147"/>
      <c r="H138" s="147"/>
      <c r="I138" s="147"/>
      <c r="J138" s="147"/>
      <c r="K138" s="147"/>
      <c r="L138" s="147"/>
      <c r="M138" s="147"/>
      <c r="N138" s="147"/>
      <c r="O138" s="147"/>
      <c r="P138" s="147"/>
      <c r="Q138" s="147"/>
      <c r="R138" s="147"/>
      <c r="S138" s="147"/>
      <c r="T138" s="147"/>
      <c r="U138" s="147"/>
      <c r="V138" s="147"/>
    </row>
    <row r="139" customFormat="false" ht="12.75" hidden="false" customHeight="false" outlineLevel="0" collapsed="false">
      <c r="B139" s="186" t="s">
        <v>276</v>
      </c>
      <c r="C139" s="317" t="n">
        <v>0.06</v>
      </c>
      <c r="D139" s="317" t="n">
        <v>0.11</v>
      </c>
      <c r="E139" s="317" t="n">
        <v>0.13</v>
      </c>
      <c r="F139" s="317" t="n">
        <v>0.14</v>
      </c>
      <c r="G139" s="317" t="n">
        <v>0.15</v>
      </c>
      <c r="H139" s="317" t="n">
        <v>0.17</v>
      </c>
      <c r="I139" s="317" t="n">
        <v>0.19</v>
      </c>
      <c r="J139" s="317" t="n">
        <v>0.19</v>
      </c>
      <c r="K139" s="317" t="n">
        <v>0.19</v>
      </c>
      <c r="L139" s="317" t="n">
        <v>0.19</v>
      </c>
      <c r="M139" s="317" t="n">
        <v>0.19</v>
      </c>
      <c r="N139" s="317" t="n">
        <v>0.19</v>
      </c>
      <c r="O139" s="317" t="n">
        <v>0.19</v>
      </c>
      <c r="P139" s="317" t="n">
        <v>0.19</v>
      </c>
      <c r="Q139" s="317" t="n">
        <v>0.19</v>
      </c>
      <c r="R139" s="317" t="n">
        <v>0.25</v>
      </c>
      <c r="S139" s="317" t="n">
        <v>0.25</v>
      </c>
      <c r="T139" s="317" t="n">
        <v>0.25</v>
      </c>
      <c r="U139" s="317" t="n">
        <v>0.25</v>
      </c>
      <c r="V139" s="317" t="n">
        <v>0.25</v>
      </c>
    </row>
    <row r="140" customFormat="false" ht="12.75" hidden="false" customHeight="false" outlineLevel="0" collapsed="false">
      <c r="B140" s="186" t="s">
        <v>277</v>
      </c>
      <c r="C140" s="317" t="n">
        <v>0.04</v>
      </c>
      <c r="D140" s="317" t="n">
        <v>0.14</v>
      </c>
      <c r="E140" s="317" t="n">
        <v>0.14</v>
      </c>
      <c r="F140" s="317" t="n">
        <v>0.14</v>
      </c>
      <c r="G140" s="317" t="n">
        <v>0.14</v>
      </c>
      <c r="H140" s="317" t="n">
        <v>0.15</v>
      </c>
      <c r="I140" s="317" t="n">
        <v>0.15</v>
      </c>
      <c r="J140" s="317" t="n">
        <v>0.15</v>
      </c>
      <c r="K140" s="317" t="n">
        <v>0.15</v>
      </c>
      <c r="L140" s="317" t="n">
        <v>0.15</v>
      </c>
      <c r="M140" s="317" t="n">
        <v>0.1</v>
      </c>
      <c r="N140" s="317" t="n">
        <v>0.1</v>
      </c>
      <c r="O140" s="317" t="n">
        <v>0.1</v>
      </c>
      <c r="P140" s="317" t="n">
        <v>0.1</v>
      </c>
      <c r="Q140" s="317" t="n">
        <v>0.1</v>
      </c>
      <c r="R140" s="317" t="n">
        <v>0.3</v>
      </c>
      <c r="S140" s="317" t="n">
        <v>0.3</v>
      </c>
      <c r="T140" s="317" t="n">
        <v>0.3</v>
      </c>
      <c r="U140" s="317" t="n">
        <v>0.3</v>
      </c>
      <c r="V140" s="317" t="n">
        <v>0.3</v>
      </c>
    </row>
    <row r="141" customFormat="false" ht="12.75" hidden="false" customHeight="false" outlineLevel="0" collapsed="false">
      <c r="B141" s="186" t="s">
        <v>278</v>
      </c>
      <c r="C141" s="317" t="n">
        <v>0.02</v>
      </c>
      <c r="D141" s="317" t="n">
        <v>0.06</v>
      </c>
      <c r="E141" s="317" t="n">
        <v>0.06</v>
      </c>
      <c r="F141" s="317" t="n">
        <v>0.06</v>
      </c>
      <c r="G141" s="317" t="n">
        <v>0.06</v>
      </c>
      <c r="H141" s="317" t="n">
        <v>0.07</v>
      </c>
      <c r="I141" s="317" t="n">
        <v>0.07</v>
      </c>
      <c r="J141" s="317" t="n">
        <v>0.07</v>
      </c>
      <c r="K141" s="317" t="n">
        <v>0.07</v>
      </c>
      <c r="L141" s="317" t="n">
        <v>0.07</v>
      </c>
      <c r="M141" s="317" t="n">
        <v>0.07</v>
      </c>
      <c r="N141" s="317" t="n">
        <v>0.08</v>
      </c>
      <c r="O141" s="317" t="n">
        <v>0.09</v>
      </c>
      <c r="P141" s="317" t="n">
        <v>0.1</v>
      </c>
      <c r="Q141" s="317" t="n">
        <v>0.05</v>
      </c>
      <c r="R141" s="317"/>
      <c r="S141" s="317"/>
      <c r="T141" s="317"/>
      <c r="U141" s="317"/>
      <c r="V141" s="317"/>
    </row>
    <row r="142" customFormat="false" ht="12.75" hidden="false" customHeight="false" outlineLevel="0" collapsed="false">
      <c r="B142" s="186"/>
      <c r="C142" s="186"/>
      <c r="D142" s="186"/>
      <c r="E142" s="186"/>
      <c r="F142" s="186"/>
      <c r="G142" s="186"/>
      <c r="H142" s="186"/>
      <c r="I142" s="186"/>
      <c r="J142" s="186"/>
      <c r="K142" s="186"/>
      <c r="L142" s="186"/>
      <c r="M142" s="186"/>
      <c r="N142" s="186"/>
      <c r="O142" s="186"/>
      <c r="P142" s="186"/>
      <c r="Q142" s="186"/>
      <c r="R142" s="186"/>
      <c r="S142" s="186"/>
      <c r="T142" s="186"/>
      <c r="U142" s="186"/>
      <c r="V142" s="186"/>
    </row>
    <row r="143" customFormat="false" ht="12.75" hidden="false" customHeight="false" outlineLevel="0" collapsed="false">
      <c r="B143" s="322" t="s">
        <v>279</v>
      </c>
    </row>
    <row r="144" customFormat="false" ht="12.75" hidden="false" customHeight="false" outlineLevel="0" collapsed="false">
      <c r="B144" s="323" t="s">
        <v>280</v>
      </c>
      <c r="C144" s="323" t="n">
        <f aca="false">NPV(0.14,C126:V126)-C129</f>
        <v>6527.08323711288</v>
      </c>
      <c r="D144" s="323"/>
      <c r="E144" s="323"/>
      <c r="F144" s="323"/>
      <c r="G144" s="323"/>
      <c r="H144" s="323"/>
      <c r="I144" s="323"/>
      <c r="J144" s="323"/>
      <c r="K144" s="323"/>
      <c r="L144" s="323"/>
      <c r="M144" s="323"/>
      <c r="N144" s="323"/>
      <c r="O144" s="323"/>
      <c r="P144" s="323"/>
      <c r="Q144" s="323"/>
      <c r="R144" s="323"/>
      <c r="S144" s="323"/>
      <c r="T144" s="323"/>
      <c r="U144" s="323"/>
      <c r="V144" s="323"/>
    </row>
    <row r="145" customFormat="false" ht="12.75" hidden="false" customHeight="false" outlineLevel="0" collapsed="false">
      <c r="B145" s="325" t="s">
        <v>281</v>
      </c>
      <c r="C145" s="326" t="n">
        <f aca="false">IRR(B146:V146,0.1)</f>
        <v>0.144887400674159</v>
      </c>
      <c r="D145" s="324"/>
      <c r="E145" s="324"/>
      <c r="F145" s="324"/>
      <c r="G145" s="324"/>
      <c r="H145" s="324"/>
      <c r="I145" s="324"/>
      <c r="J145" s="324"/>
      <c r="K145" s="324"/>
      <c r="L145" s="324"/>
      <c r="M145" s="324"/>
      <c r="N145" s="324"/>
      <c r="O145" s="324"/>
      <c r="P145" s="324"/>
      <c r="Q145" s="324"/>
      <c r="R145" s="324"/>
      <c r="S145" s="324"/>
      <c r="T145" s="324"/>
      <c r="U145" s="324"/>
      <c r="V145" s="324"/>
    </row>
    <row r="146" customFormat="false" ht="12.75" hidden="false" customHeight="false" outlineLevel="0" collapsed="false">
      <c r="B146" s="328" t="n">
        <f aca="false">-C129</f>
        <v>-168750</v>
      </c>
      <c r="C146" s="329" t="n">
        <f aca="false">+C126</f>
        <v>6750</v>
      </c>
      <c r="D146" s="329" t="n">
        <f aca="false">+D126</f>
        <v>24097.5</v>
      </c>
      <c r="E146" s="329" t="n">
        <f aca="false">+E126</f>
        <v>23374.575</v>
      </c>
      <c r="F146" s="329" t="n">
        <f aca="false">+F126</f>
        <v>23140.82925</v>
      </c>
      <c r="G146" s="329" t="n">
        <f aca="false">+G126</f>
        <v>23140.82925</v>
      </c>
      <c r="H146" s="329" t="n">
        <f aca="false">+H126</f>
        <v>25041.68308125</v>
      </c>
      <c r="I146" s="329" t="n">
        <f aca="false">+I126</f>
        <v>25542.516742875</v>
      </c>
      <c r="J146" s="329" t="n">
        <f aca="false">+J126</f>
        <v>26564.21741259</v>
      </c>
      <c r="K146" s="329" t="n">
        <f aca="false">+K126</f>
        <v>27626.7861090936</v>
      </c>
      <c r="L146" s="329" t="n">
        <f aca="false">+L126</f>
        <v>28731.8575534573</v>
      </c>
      <c r="M146" s="329" t="n">
        <f aca="false">+M126</f>
        <v>19920.7545703971</v>
      </c>
      <c r="N146" s="329" t="n">
        <f aca="false">+N126</f>
        <v>21713.6224817328</v>
      </c>
      <c r="O146" s="329" t="n">
        <f aca="false">+O126</f>
        <v>23667.8485050888</v>
      </c>
      <c r="P146" s="329" t="n">
        <f aca="false">+P126</f>
        <v>25797.9548705468</v>
      </c>
      <c r="Q146" s="329" t="n">
        <f aca="false">+Q126</f>
        <v>28119.770808896</v>
      </c>
      <c r="R146" s="329" t="n">
        <f aca="false">+R126</f>
        <v>91951.6505450899</v>
      </c>
      <c r="S146" s="329" t="n">
        <f aca="false">+S126</f>
        <v>87354.0680178354</v>
      </c>
      <c r="T146" s="329" t="n">
        <f aca="false">+T126</f>
        <v>82986.3646169436</v>
      </c>
      <c r="U146" s="329" t="n">
        <f aca="false">+U126</f>
        <v>78837.0463860965</v>
      </c>
      <c r="V146" s="329" t="n">
        <f aca="false">+V126</f>
        <v>74895.1940667916</v>
      </c>
    </row>
    <row r="147" customFormat="false" ht="12.75" hidden="false" customHeight="false" outlineLevel="0" collapsed="false">
      <c r="B147" s="147"/>
      <c r="C147" s="147"/>
      <c r="D147" s="147"/>
      <c r="E147" s="147"/>
      <c r="F147" s="147"/>
      <c r="G147" s="147"/>
      <c r="H147" s="147"/>
      <c r="I147" s="147"/>
      <c r="J147" s="147"/>
      <c r="K147" s="147"/>
      <c r="L147" s="147"/>
      <c r="M147" s="147"/>
      <c r="N147" s="147"/>
      <c r="O147" s="147"/>
      <c r="P147" s="147"/>
      <c r="Q147" s="147"/>
      <c r="R147" s="147"/>
      <c r="S147" s="147"/>
      <c r="T147" s="147"/>
      <c r="U147" s="147"/>
      <c r="V147" s="147"/>
    </row>
    <row r="148" customFormat="false" ht="12.75" hidden="false" customHeight="false" outlineLevel="0" collapsed="false">
      <c r="A148" s="327"/>
      <c r="B148" s="320" t="s">
        <v>239</v>
      </c>
      <c r="C148" s="327"/>
      <c r="D148" s="327"/>
      <c r="E148" s="327"/>
      <c r="F148" s="327"/>
      <c r="G148" s="327"/>
      <c r="H148" s="327"/>
      <c r="I148" s="327"/>
      <c r="J148" s="327"/>
      <c r="K148" s="327"/>
      <c r="L148" s="327"/>
      <c r="M148" s="327"/>
      <c r="N148" s="327"/>
      <c r="O148" s="327"/>
      <c r="P148" s="327"/>
      <c r="Q148" s="327"/>
      <c r="R148" s="327"/>
      <c r="S148" s="327"/>
      <c r="T148" s="327"/>
      <c r="U148" s="327"/>
      <c r="V148" s="327"/>
      <c r="W148" s="327"/>
      <c r="X148" s="327"/>
      <c r="Y148" s="327"/>
      <c r="Z148" s="327"/>
      <c r="AA148" s="327"/>
      <c r="AB148" s="327"/>
      <c r="AC148" s="327"/>
      <c r="AD148" s="327"/>
      <c r="AE148" s="327"/>
      <c r="AF148" s="327"/>
      <c r="AG148" s="327"/>
      <c r="AH148" s="327"/>
      <c r="AI148" s="327"/>
      <c r="AJ148" s="327"/>
      <c r="AK148" s="327"/>
      <c r="AL148" s="327"/>
      <c r="AM148" s="327"/>
      <c r="AN148" s="327"/>
      <c r="AO148" s="327"/>
      <c r="AP148" s="327"/>
      <c r="AQ148" s="327"/>
      <c r="AR148" s="327"/>
      <c r="AS148" s="327"/>
      <c r="AT148" s="327"/>
      <c r="AU148" s="327"/>
      <c r="AV148" s="327"/>
      <c r="AW148" s="327"/>
      <c r="AX148" s="327"/>
      <c r="AY148" s="327"/>
      <c r="AZ148" s="327"/>
      <c r="BA148" s="327"/>
      <c r="BB148" s="327"/>
      <c r="BC148" s="327"/>
      <c r="BD148" s="327"/>
      <c r="BE148" s="327"/>
      <c r="BF148" s="327"/>
      <c r="BG148" s="327"/>
      <c r="BH148" s="327"/>
      <c r="BI148" s="327"/>
      <c r="BJ148" s="327"/>
      <c r="BK148" s="327"/>
      <c r="BL148" s="327"/>
      <c r="BM148" s="327"/>
      <c r="BN148" s="327"/>
      <c r="BO148" s="327"/>
      <c r="BP148" s="327"/>
      <c r="BQ148" s="327"/>
      <c r="BR148" s="327"/>
      <c r="BS148" s="327"/>
      <c r="BT148" s="327"/>
      <c r="BU148" s="327"/>
      <c r="BV148" s="327"/>
      <c r="BW148" s="327"/>
      <c r="BX148" s="327"/>
      <c r="BY148" s="327"/>
      <c r="BZ148" s="327"/>
      <c r="CA148" s="327"/>
      <c r="CB148" s="327"/>
      <c r="CC148" s="327"/>
      <c r="CD148" s="327"/>
      <c r="CE148" s="327"/>
      <c r="CF148" s="327"/>
      <c r="CG148" s="327"/>
      <c r="CH148" s="327"/>
      <c r="CI148" s="327"/>
      <c r="CJ148" s="327"/>
      <c r="CK148" s="327"/>
      <c r="CL148" s="327"/>
      <c r="CM148" s="327"/>
      <c r="CN148" s="327"/>
      <c r="CO148" s="327"/>
      <c r="CP148" s="327"/>
      <c r="CQ148" s="327"/>
      <c r="CR148" s="327"/>
      <c r="CS148" s="327"/>
      <c r="CT148" s="327"/>
      <c r="CU148" s="327"/>
      <c r="CV148" s="327"/>
      <c r="CW148" s="327"/>
      <c r="CX148" s="327"/>
      <c r="CY148" s="327"/>
      <c r="CZ148" s="327"/>
      <c r="DA148" s="327"/>
      <c r="DB148" s="327"/>
      <c r="DC148" s="327"/>
      <c r="DD148" s="327"/>
      <c r="DE148" s="327"/>
      <c r="DF148" s="327"/>
      <c r="DG148" s="327"/>
      <c r="DH148" s="327"/>
      <c r="DI148" s="327"/>
      <c r="DJ148" s="327"/>
      <c r="DK148" s="327"/>
      <c r="DL148" s="327"/>
      <c r="DM148" s="327"/>
      <c r="DN148" s="327"/>
      <c r="DO148" s="327"/>
      <c r="DP148" s="327"/>
      <c r="DQ148" s="327"/>
      <c r="DR148" s="327"/>
      <c r="DS148" s="327"/>
      <c r="DT148" s="327"/>
      <c r="DU148" s="327"/>
      <c r="DV148" s="327"/>
      <c r="DW148" s="327"/>
      <c r="DX148" s="327"/>
      <c r="DY148" s="327"/>
      <c r="DZ148" s="327"/>
      <c r="EA148" s="327"/>
      <c r="EB148" s="327"/>
      <c r="EC148" s="327"/>
      <c r="ED148" s="327"/>
      <c r="EE148" s="327"/>
      <c r="EF148" s="327"/>
      <c r="EG148" s="327"/>
      <c r="EH148" s="327"/>
      <c r="EI148" s="327"/>
      <c r="EJ148" s="327"/>
      <c r="EK148" s="327"/>
      <c r="EL148" s="327"/>
      <c r="EM148" s="327"/>
      <c r="EN148" s="327"/>
      <c r="EO148" s="327"/>
      <c r="EP148" s="327"/>
      <c r="EQ148" s="327"/>
      <c r="ER148" s="327"/>
      <c r="ES148" s="327"/>
      <c r="ET148" s="327"/>
      <c r="EU148" s="327"/>
      <c r="EV148" s="327"/>
      <c r="EW148" s="327"/>
      <c r="EX148" s="327"/>
      <c r="EY148" s="327"/>
      <c r="EZ148" s="327"/>
      <c r="FA148" s="327"/>
      <c r="FB148" s="327"/>
      <c r="FC148" s="327"/>
      <c r="FD148" s="327"/>
      <c r="FE148" s="327"/>
      <c r="FF148" s="327"/>
      <c r="FG148" s="327"/>
      <c r="FH148" s="327"/>
      <c r="FI148" s="327"/>
      <c r="FJ148" s="327"/>
      <c r="FK148" s="327"/>
      <c r="FL148" s="327"/>
      <c r="FM148" s="327"/>
      <c r="FN148" s="327"/>
      <c r="FO148" s="327"/>
      <c r="FP148" s="327"/>
      <c r="FQ148" s="327"/>
      <c r="FR148" s="327"/>
      <c r="FS148" s="327"/>
      <c r="FT148" s="327"/>
      <c r="FU148" s="327"/>
      <c r="FV148" s="327"/>
      <c r="FW148" s="327"/>
      <c r="FX148" s="327"/>
      <c r="FY148" s="327"/>
      <c r="FZ148" s="327"/>
      <c r="GA148" s="327"/>
      <c r="GB148" s="327"/>
      <c r="GC148" s="327"/>
      <c r="GD148" s="327"/>
      <c r="GE148" s="327"/>
      <c r="GF148" s="327"/>
      <c r="GG148" s="327"/>
      <c r="GH148" s="327"/>
      <c r="GI148" s="327"/>
      <c r="GJ148" s="327"/>
      <c r="GK148" s="327"/>
      <c r="GL148" s="327"/>
      <c r="GM148" s="327"/>
      <c r="GN148" s="327"/>
      <c r="GO148" s="327"/>
      <c r="GP148" s="327"/>
      <c r="GQ148" s="327"/>
      <c r="GR148" s="327"/>
      <c r="GS148" s="327"/>
      <c r="GT148" s="327"/>
      <c r="GU148" s="327"/>
      <c r="GV148" s="327"/>
      <c r="GW148" s="327"/>
      <c r="GX148" s="327"/>
      <c r="GY148" s="327"/>
      <c r="GZ148" s="327"/>
      <c r="HA148" s="327"/>
      <c r="HB148" s="327"/>
      <c r="HC148" s="327"/>
      <c r="HD148" s="327"/>
      <c r="HE148" s="327"/>
      <c r="HF148" s="327"/>
      <c r="HG148" s="327"/>
      <c r="HH148" s="327"/>
      <c r="HI148" s="327"/>
      <c r="HJ148" s="327"/>
      <c r="HK148" s="327"/>
      <c r="HL148" s="327"/>
      <c r="HM148" s="327"/>
      <c r="HN148" s="327"/>
      <c r="HO148" s="327"/>
      <c r="HP148" s="327"/>
      <c r="HQ148" s="327"/>
      <c r="HR148" s="327"/>
      <c r="HS148" s="327"/>
      <c r="HT148" s="327"/>
      <c r="HU148" s="327"/>
      <c r="HV148" s="327"/>
      <c r="HW148" s="327"/>
      <c r="HX148" s="327"/>
      <c r="HY148" s="327"/>
      <c r="HZ148" s="327"/>
      <c r="IA148" s="327"/>
      <c r="IB148" s="327"/>
      <c r="IC148" s="327"/>
      <c r="ID148" s="327"/>
      <c r="IE148" s="327"/>
      <c r="IF148" s="327"/>
      <c r="IG148" s="327"/>
      <c r="IH148" s="327"/>
      <c r="II148" s="327"/>
      <c r="IJ148" s="327"/>
      <c r="IK148" s="327"/>
      <c r="IL148" s="327"/>
      <c r="IM148" s="327"/>
      <c r="IN148" s="327"/>
      <c r="IO148" s="327"/>
      <c r="IP148" s="327"/>
      <c r="IQ148" s="327"/>
      <c r="IR148" s="327"/>
      <c r="IS148" s="327"/>
      <c r="IT148" s="327"/>
      <c r="IU148" s="327"/>
      <c r="IV148" s="327"/>
      <c r="IW148" s="327"/>
    </row>
    <row r="149" customFormat="false" ht="12.75" hidden="false" customHeight="false" outlineLevel="0" collapsed="false">
      <c r="A149" s="327"/>
      <c r="B149" s="330" t="s">
        <v>140</v>
      </c>
      <c r="C149" s="147" t="n">
        <f aca="false">C125</f>
        <v>10125</v>
      </c>
      <c r="D149" s="147" t="n">
        <f aca="false">D125</f>
        <v>18933.75</v>
      </c>
      <c r="E149" s="147" t="n">
        <f aca="false">E125</f>
        <v>21704.9625</v>
      </c>
      <c r="F149" s="147" t="n">
        <f aca="false">F125</f>
        <v>23140.82925</v>
      </c>
      <c r="G149" s="147" t="n">
        <f aca="false">G125</f>
        <v>24793.745625</v>
      </c>
      <c r="H149" s="147" t="n">
        <f aca="false">H125</f>
        <v>28380.57415875</v>
      </c>
      <c r="I149" s="147" t="n">
        <f aca="false">I125</f>
        <v>32353.854540975</v>
      </c>
      <c r="J149" s="147" t="n">
        <f aca="false">J125</f>
        <v>33648.008722614</v>
      </c>
      <c r="K149" s="147" t="n">
        <f aca="false">K125</f>
        <v>34993.9290715186</v>
      </c>
      <c r="L149" s="147" t="n">
        <f aca="false">L125</f>
        <v>36393.6862343793</v>
      </c>
      <c r="M149" s="147" t="n">
        <f aca="false">M125</f>
        <v>37849.4336837545</v>
      </c>
      <c r="N149" s="147" t="n">
        <f aca="false">N125</f>
        <v>41255.8827152924</v>
      </c>
      <c r="O149" s="147" t="n">
        <f aca="false">O125</f>
        <v>44968.9121596687</v>
      </c>
      <c r="P149" s="147" t="n">
        <f aca="false">P125</f>
        <v>49016.1142540389</v>
      </c>
      <c r="Q149" s="147" t="n">
        <f aca="false">Q125</f>
        <v>53427.5645369024</v>
      </c>
      <c r="R149" s="147" t="n">
        <f aca="false">R125</f>
        <v>76626.3754542416</v>
      </c>
      <c r="S149" s="147" t="n">
        <f aca="false">S125</f>
        <v>72795.0566815295</v>
      </c>
      <c r="T149" s="147" t="n">
        <f aca="false">T125</f>
        <v>69155.303847453</v>
      </c>
      <c r="U149" s="147" t="n">
        <f aca="false">U125</f>
        <v>65697.5386550804</v>
      </c>
      <c r="V149" s="147" t="n">
        <f aca="false">V125</f>
        <v>62412.6617223264</v>
      </c>
      <c r="W149" s="327"/>
      <c r="X149" s="327"/>
      <c r="Y149" s="327"/>
      <c r="Z149" s="327"/>
      <c r="AA149" s="327"/>
      <c r="AB149" s="327"/>
      <c r="AC149" s="327"/>
      <c r="AD149" s="327"/>
      <c r="AE149" s="327"/>
      <c r="AF149" s="327"/>
      <c r="AG149" s="327"/>
      <c r="AH149" s="327"/>
      <c r="AI149" s="327"/>
      <c r="AJ149" s="327"/>
      <c r="AK149" s="327"/>
      <c r="AL149" s="327"/>
      <c r="AM149" s="327"/>
      <c r="AN149" s="327"/>
      <c r="AO149" s="327"/>
      <c r="AP149" s="327"/>
      <c r="AQ149" s="327"/>
      <c r="AR149" s="327"/>
      <c r="AS149" s="327"/>
      <c r="AT149" s="327"/>
      <c r="AU149" s="327"/>
      <c r="AV149" s="327"/>
      <c r="AW149" s="327"/>
      <c r="AX149" s="327"/>
      <c r="AY149" s="327"/>
      <c r="AZ149" s="327"/>
      <c r="BA149" s="327"/>
      <c r="BB149" s="327"/>
      <c r="BC149" s="327"/>
      <c r="BD149" s="327"/>
      <c r="BE149" s="327"/>
      <c r="BF149" s="327"/>
      <c r="BG149" s="327"/>
      <c r="BH149" s="327"/>
      <c r="BI149" s="327"/>
      <c r="BJ149" s="327"/>
      <c r="BK149" s="327"/>
      <c r="BL149" s="327"/>
      <c r="BM149" s="327"/>
      <c r="BN149" s="327"/>
      <c r="BO149" s="327"/>
      <c r="BP149" s="327"/>
      <c r="BQ149" s="327"/>
      <c r="BR149" s="327"/>
      <c r="BS149" s="327"/>
      <c r="BT149" s="327"/>
      <c r="BU149" s="327"/>
      <c r="BV149" s="327"/>
      <c r="BW149" s="327"/>
      <c r="BX149" s="327"/>
      <c r="BY149" s="327"/>
      <c r="BZ149" s="327"/>
      <c r="CA149" s="327"/>
      <c r="CB149" s="327"/>
      <c r="CC149" s="327"/>
      <c r="CD149" s="327"/>
      <c r="CE149" s="327"/>
      <c r="CF149" s="327"/>
      <c r="CG149" s="327"/>
      <c r="CH149" s="327"/>
      <c r="CI149" s="327"/>
      <c r="CJ149" s="327"/>
      <c r="CK149" s="327"/>
      <c r="CL149" s="327"/>
      <c r="CM149" s="327"/>
      <c r="CN149" s="327"/>
      <c r="CO149" s="327"/>
      <c r="CP149" s="327"/>
      <c r="CQ149" s="327"/>
      <c r="CR149" s="327"/>
      <c r="CS149" s="327"/>
      <c r="CT149" s="327"/>
      <c r="CU149" s="327"/>
      <c r="CV149" s="327"/>
      <c r="CW149" s="327"/>
      <c r="CX149" s="327"/>
      <c r="CY149" s="327"/>
      <c r="CZ149" s="327"/>
      <c r="DA149" s="327"/>
      <c r="DB149" s="327"/>
      <c r="DC149" s="327"/>
      <c r="DD149" s="327"/>
      <c r="DE149" s="327"/>
      <c r="DF149" s="327"/>
      <c r="DG149" s="327"/>
      <c r="DH149" s="327"/>
      <c r="DI149" s="327"/>
      <c r="DJ149" s="327"/>
      <c r="DK149" s="327"/>
      <c r="DL149" s="327"/>
      <c r="DM149" s="327"/>
      <c r="DN149" s="327"/>
      <c r="DO149" s="327"/>
      <c r="DP149" s="327"/>
      <c r="DQ149" s="327"/>
      <c r="DR149" s="327"/>
      <c r="DS149" s="327"/>
      <c r="DT149" s="327"/>
      <c r="DU149" s="327"/>
      <c r="DV149" s="327"/>
      <c r="DW149" s="327"/>
      <c r="DX149" s="327"/>
      <c r="DY149" s="327"/>
      <c r="DZ149" s="327"/>
      <c r="EA149" s="327"/>
      <c r="EB149" s="327"/>
      <c r="EC149" s="327"/>
      <c r="ED149" s="327"/>
      <c r="EE149" s="327"/>
      <c r="EF149" s="327"/>
      <c r="EG149" s="327"/>
      <c r="EH149" s="327"/>
      <c r="EI149" s="327"/>
      <c r="EJ149" s="327"/>
      <c r="EK149" s="327"/>
      <c r="EL149" s="327"/>
      <c r="EM149" s="327"/>
      <c r="EN149" s="327"/>
      <c r="EO149" s="327"/>
      <c r="EP149" s="327"/>
      <c r="EQ149" s="327"/>
      <c r="ER149" s="327"/>
      <c r="ES149" s="327"/>
      <c r="ET149" s="327"/>
      <c r="EU149" s="327"/>
      <c r="EV149" s="327"/>
      <c r="EW149" s="327"/>
      <c r="EX149" s="327"/>
      <c r="EY149" s="327"/>
      <c r="EZ149" s="327"/>
      <c r="FA149" s="327"/>
      <c r="FB149" s="327"/>
      <c r="FC149" s="327"/>
      <c r="FD149" s="327"/>
      <c r="FE149" s="327"/>
      <c r="FF149" s="327"/>
      <c r="FG149" s="327"/>
      <c r="FH149" s="327"/>
      <c r="FI149" s="327"/>
      <c r="FJ149" s="327"/>
      <c r="FK149" s="327"/>
      <c r="FL149" s="327"/>
      <c r="FM149" s="327"/>
      <c r="FN149" s="327"/>
      <c r="FO149" s="327"/>
      <c r="FP149" s="327"/>
      <c r="FQ149" s="327"/>
      <c r="FR149" s="327"/>
      <c r="FS149" s="327"/>
      <c r="FT149" s="327"/>
      <c r="FU149" s="327"/>
      <c r="FV149" s="327"/>
      <c r="FW149" s="327"/>
      <c r="FX149" s="327"/>
      <c r="FY149" s="327"/>
      <c r="FZ149" s="327"/>
      <c r="GA149" s="327"/>
      <c r="GB149" s="327"/>
      <c r="GC149" s="327"/>
      <c r="GD149" s="327"/>
      <c r="GE149" s="327"/>
      <c r="GF149" s="327"/>
      <c r="GG149" s="327"/>
      <c r="GH149" s="327"/>
      <c r="GI149" s="327"/>
      <c r="GJ149" s="327"/>
      <c r="GK149" s="327"/>
      <c r="GL149" s="327"/>
      <c r="GM149" s="327"/>
      <c r="GN149" s="327"/>
      <c r="GO149" s="327"/>
      <c r="GP149" s="327"/>
      <c r="GQ149" s="327"/>
      <c r="GR149" s="327"/>
      <c r="GS149" s="327"/>
      <c r="GT149" s="327"/>
      <c r="GU149" s="327"/>
      <c r="GV149" s="327"/>
      <c r="GW149" s="327"/>
      <c r="GX149" s="327"/>
      <c r="GY149" s="327"/>
      <c r="GZ149" s="327"/>
      <c r="HA149" s="327"/>
      <c r="HB149" s="327"/>
      <c r="HC149" s="327"/>
      <c r="HD149" s="327"/>
      <c r="HE149" s="327"/>
      <c r="HF149" s="327"/>
      <c r="HG149" s="327"/>
      <c r="HH149" s="327"/>
      <c r="HI149" s="327"/>
      <c r="HJ149" s="327"/>
      <c r="HK149" s="327"/>
      <c r="HL149" s="327"/>
      <c r="HM149" s="327"/>
      <c r="HN149" s="327"/>
      <c r="HO149" s="327"/>
      <c r="HP149" s="327"/>
      <c r="HQ149" s="327"/>
      <c r="HR149" s="327"/>
      <c r="HS149" s="327"/>
      <c r="HT149" s="327"/>
      <c r="HU149" s="327"/>
      <c r="HV149" s="327"/>
      <c r="HW149" s="327"/>
      <c r="HX149" s="327"/>
      <c r="HY149" s="327"/>
      <c r="HZ149" s="327"/>
      <c r="IA149" s="327"/>
      <c r="IB149" s="327"/>
      <c r="IC149" s="327"/>
      <c r="ID149" s="327"/>
      <c r="IE149" s="327"/>
      <c r="IF149" s="327"/>
      <c r="IG149" s="327"/>
      <c r="IH149" s="327"/>
      <c r="II149" s="327"/>
      <c r="IJ149" s="327"/>
      <c r="IK149" s="327"/>
      <c r="IL149" s="327"/>
      <c r="IM149" s="327"/>
      <c r="IN149" s="327"/>
      <c r="IO149" s="327"/>
      <c r="IP149" s="327"/>
      <c r="IQ149" s="327"/>
      <c r="IR149" s="327"/>
      <c r="IS149" s="327"/>
      <c r="IT149" s="327"/>
      <c r="IU149" s="327"/>
      <c r="IV149" s="327"/>
      <c r="IW149" s="327"/>
    </row>
    <row r="150" customFormat="false" ht="12.75" hidden="false" customHeight="false" outlineLevel="0" collapsed="false">
      <c r="A150" s="327"/>
      <c r="B150" s="330" t="s">
        <v>282</v>
      </c>
      <c r="C150" s="330" t="n">
        <f aca="false">+C149/(1-0.385)-C149</f>
        <v>6338.41463414634</v>
      </c>
      <c r="D150" s="330" t="n">
        <f aca="false">+D149/(1-0.385)-D149</f>
        <v>11852.8353658537</v>
      </c>
      <c r="E150" s="330" t="n">
        <f aca="false">+E149/(1-0.385)-E149</f>
        <v>13587.6594512195</v>
      </c>
      <c r="F150" s="330" t="n">
        <f aca="false">+F149/(1-0.385)-F149</f>
        <v>14486.5353841463</v>
      </c>
      <c r="G150" s="330" t="n">
        <f aca="false">+G149/(1-0.385)-G149</f>
        <v>15521.2879115854</v>
      </c>
      <c r="H150" s="330" t="n">
        <f aca="false">+H149/(1-0.385)-H149</f>
        <v>17766.700896128</v>
      </c>
      <c r="I150" s="330" t="n">
        <f aca="false">+I149/(1-0.385)-I149</f>
        <v>20254.039021586</v>
      </c>
      <c r="J150" s="330" t="n">
        <f aca="false">+J149/(1-0.385)-J149</f>
        <v>21064.2005824494</v>
      </c>
      <c r="K150" s="330" t="n">
        <f aca="false">+K149/(1-0.385)-K149</f>
        <v>21906.7686057474</v>
      </c>
      <c r="L150" s="330" t="n">
        <f aca="false">+L149/(1-0.385)-L149</f>
        <v>22783.0393499773</v>
      </c>
      <c r="M150" s="330" t="n">
        <f aca="false">+M149/(1-0.385)-M149</f>
        <v>23694.3609239764</v>
      </c>
      <c r="N150" s="330" t="n">
        <f aca="false">+N149/(1-0.385)-N149</f>
        <v>25826.8534071343</v>
      </c>
      <c r="O150" s="330" t="n">
        <f aca="false">+O149/(1-0.385)-O149</f>
        <v>28151.2702137763</v>
      </c>
      <c r="P150" s="330" t="n">
        <f aca="false">+P149/(1-0.385)-P149</f>
        <v>30684.8845330162</v>
      </c>
      <c r="Q150" s="330" t="n">
        <f aca="false">+Q149/(1-0.385)-Q149</f>
        <v>33446.5241409877</v>
      </c>
      <c r="R150" s="330" t="n">
        <f aca="false">+R149/(1-0.385)-R149</f>
        <v>47969.3569916797</v>
      </c>
      <c r="S150" s="330" t="n">
        <f aca="false">+S149/(1-0.385)-S149</f>
        <v>45570.8891420957</v>
      </c>
      <c r="T150" s="330" t="n">
        <f aca="false">+T149/(1-0.385)-T149</f>
        <v>43292.3446849909</v>
      </c>
      <c r="U150" s="330" t="n">
        <f aca="false">+U149/(1-0.385)-U149</f>
        <v>41127.7274507414</v>
      </c>
      <c r="V150" s="330" t="n">
        <f aca="false">+V149/(1-0.385)-V149</f>
        <v>39071.3410782043</v>
      </c>
      <c r="W150" s="327"/>
      <c r="X150" s="327"/>
      <c r="Y150" s="327"/>
      <c r="Z150" s="327"/>
      <c r="AA150" s="327"/>
      <c r="AB150" s="327"/>
      <c r="AC150" s="327"/>
      <c r="AD150" s="327"/>
      <c r="AE150" s="327"/>
      <c r="AF150" s="327"/>
      <c r="AG150" s="327"/>
      <c r="AH150" s="327"/>
      <c r="AI150" s="327"/>
      <c r="AJ150" s="327"/>
      <c r="AK150" s="327"/>
      <c r="AL150" s="327"/>
      <c r="AM150" s="327"/>
      <c r="AN150" s="327"/>
      <c r="AO150" s="327"/>
      <c r="AP150" s="327"/>
      <c r="AQ150" s="327"/>
      <c r="AR150" s="327"/>
      <c r="AS150" s="327"/>
      <c r="AT150" s="327"/>
      <c r="AU150" s="327"/>
      <c r="AV150" s="327"/>
      <c r="AW150" s="327"/>
      <c r="AX150" s="327"/>
      <c r="AY150" s="327"/>
      <c r="AZ150" s="327"/>
      <c r="BA150" s="327"/>
      <c r="BB150" s="327"/>
      <c r="BC150" s="327"/>
      <c r="BD150" s="327"/>
      <c r="BE150" s="327"/>
      <c r="BF150" s="327"/>
      <c r="BG150" s="327"/>
      <c r="BH150" s="327"/>
      <c r="BI150" s="327"/>
      <c r="BJ150" s="327"/>
      <c r="BK150" s="327"/>
      <c r="BL150" s="327"/>
      <c r="BM150" s="327"/>
      <c r="BN150" s="327"/>
      <c r="BO150" s="327"/>
      <c r="BP150" s="327"/>
      <c r="BQ150" s="327"/>
      <c r="BR150" s="327"/>
      <c r="BS150" s="327"/>
      <c r="BT150" s="327"/>
      <c r="BU150" s="327"/>
      <c r="BV150" s="327"/>
      <c r="BW150" s="327"/>
      <c r="BX150" s="327"/>
      <c r="BY150" s="327"/>
      <c r="BZ150" s="327"/>
      <c r="CA150" s="327"/>
      <c r="CB150" s="327"/>
      <c r="CC150" s="327"/>
      <c r="CD150" s="327"/>
      <c r="CE150" s="327"/>
      <c r="CF150" s="327"/>
      <c r="CG150" s="327"/>
      <c r="CH150" s="327"/>
      <c r="CI150" s="327"/>
      <c r="CJ150" s="327"/>
      <c r="CK150" s="327"/>
      <c r="CL150" s="327"/>
      <c r="CM150" s="327"/>
      <c r="CN150" s="327"/>
      <c r="CO150" s="327"/>
      <c r="CP150" s="327"/>
      <c r="CQ150" s="327"/>
      <c r="CR150" s="327"/>
      <c r="CS150" s="327"/>
      <c r="CT150" s="327"/>
      <c r="CU150" s="327"/>
      <c r="CV150" s="327"/>
      <c r="CW150" s="327"/>
      <c r="CX150" s="327"/>
      <c r="CY150" s="327"/>
      <c r="CZ150" s="327"/>
      <c r="DA150" s="327"/>
      <c r="DB150" s="327"/>
      <c r="DC150" s="327"/>
      <c r="DD150" s="327"/>
      <c r="DE150" s="327"/>
      <c r="DF150" s="327"/>
      <c r="DG150" s="327"/>
      <c r="DH150" s="327"/>
      <c r="DI150" s="327"/>
      <c r="DJ150" s="327"/>
      <c r="DK150" s="327"/>
      <c r="DL150" s="327"/>
      <c r="DM150" s="327"/>
      <c r="DN150" s="327"/>
      <c r="DO150" s="327"/>
      <c r="DP150" s="327"/>
      <c r="DQ150" s="327"/>
      <c r="DR150" s="327"/>
      <c r="DS150" s="327"/>
      <c r="DT150" s="327"/>
      <c r="DU150" s="327"/>
      <c r="DV150" s="327"/>
      <c r="DW150" s="327"/>
      <c r="DX150" s="327"/>
      <c r="DY150" s="327"/>
      <c r="DZ150" s="327"/>
      <c r="EA150" s="327"/>
      <c r="EB150" s="327"/>
      <c r="EC150" s="327"/>
      <c r="ED150" s="327"/>
      <c r="EE150" s="327"/>
      <c r="EF150" s="327"/>
      <c r="EG150" s="327"/>
      <c r="EH150" s="327"/>
      <c r="EI150" s="327"/>
      <c r="EJ150" s="327"/>
      <c r="EK150" s="327"/>
      <c r="EL150" s="327"/>
      <c r="EM150" s="327"/>
      <c r="EN150" s="327"/>
      <c r="EO150" s="327"/>
      <c r="EP150" s="327"/>
      <c r="EQ150" s="327"/>
      <c r="ER150" s="327"/>
      <c r="ES150" s="327"/>
      <c r="ET150" s="327"/>
      <c r="EU150" s="327"/>
      <c r="EV150" s="327"/>
      <c r="EW150" s="327"/>
      <c r="EX150" s="327"/>
      <c r="EY150" s="327"/>
      <c r="EZ150" s="327"/>
      <c r="FA150" s="327"/>
      <c r="FB150" s="327"/>
      <c r="FC150" s="327"/>
      <c r="FD150" s="327"/>
      <c r="FE150" s="327"/>
      <c r="FF150" s="327"/>
      <c r="FG150" s="327"/>
      <c r="FH150" s="327"/>
      <c r="FI150" s="327"/>
      <c r="FJ150" s="327"/>
      <c r="FK150" s="327"/>
      <c r="FL150" s="327"/>
      <c r="FM150" s="327"/>
      <c r="FN150" s="327"/>
      <c r="FO150" s="327"/>
      <c r="FP150" s="327"/>
      <c r="FQ150" s="327"/>
      <c r="FR150" s="327"/>
      <c r="FS150" s="327"/>
      <c r="FT150" s="327"/>
      <c r="FU150" s="327"/>
      <c r="FV150" s="327"/>
      <c r="FW150" s="327"/>
      <c r="FX150" s="327"/>
      <c r="FY150" s="327"/>
      <c r="FZ150" s="327"/>
      <c r="GA150" s="327"/>
      <c r="GB150" s="327"/>
      <c r="GC150" s="327"/>
      <c r="GD150" s="327"/>
      <c r="GE150" s="327"/>
      <c r="GF150" s="327"/>
      <c r="GG150" s="327"/>
      <c r="GH150" s="327"/>
      <c r="GI150" s="327"/>
      <c r="GJ150" s="327"/>
      <c r="GK150" s="327"/>
      <c r="GL150" s="327"/>
      <c r="GM150" s="327"/>
      <c r="GN150" s="327"/>
      <c r="GO150" s="327"/>
      <c r="GP150" s="327"/>
      <c r="GQ150" s="327"/>
      <c r="GR150" s="327"/>
      <c r="GS150" s="327"/>
      <c r="GT150" s="327"/>
      <c r="GU150" s="327"/>
      <c r="GV150" s="327"/>
      <c r="GW150" s="327"/>
      <c r="GX150" s="327"/>
      <c r="GY150" s="327"/>
      <c r="GZ150" s="327"/>
      <c r="HA150" s="327"/>
      <c r="HB150" s="327"/>
      <c r="HC150" s="327"/>
      <c r="HD150" s="327"/>
      <c r="HE150" s="327"/>
      <c r="HF150" s="327"/>
      <c r="HG150" s="327"/>
      <c r="HH150" s="327"/>
      <c r="HI150" s="327"/>
      <c r="HJ150" s="327"/>
      <c r="HK150" s="327"/>
      <c r="HL150" s="327"/>
      <c r="HM150" s="327"/>
      <c r="HN150" s="327"/>
      <c r="HO150" s="327"/>
      <c r="HP150" s="327"/>
      <c r="HQ150" s="327"/>
      <c r="HR150" s="327"/>
      <c r="HS150" s="327"/>
      <c r="HT150" s="327"/>
      <c r="HU150" s="327"/>
      <c r="HV150" s="327"/>
      <c r="HW150" s="327"/>
      <c r="HX150" s="327"/>
      <c r="HY150" s="327"/>
      <c r="HZ150" s="327"/>
      <c r="IA150" s="327"/>
      <c r="IB150" s="327"/>
      <c r="IC150" s="327"/>
      <c r="ID150" s="327"/>
      <c r="IE150" s="327"/>
      <c r="IF150" s="327"/>
      <c r="IG150" s="327"/>
      <c r="IH150" s="327"/>
      <c r="II150" s="327"/>
      <c r="IJ150" s="327"/>
      <c r="IK150" s="327"/>
      <c r="IL150" s="327"/>
      <c r="IM150" s="327"/>
      <c r="IN150" s="327"/>
      <c r="IO150" s="327"/>
      <c r="IP150" s="327"/>
      <c r="IQ150" s="327"/>
      <c r="IR150" s="327"/>
      <c r="IS150" s="327"/>
      <c r="IT150" s="327"/>
      <c r="IU150" s="327"/>
      <c r="IV150" s="327"/>
      <c r="IW150" s="327"/>
    </row>
    <row r="151" customFormat="false" ht="12.75" hidden="false" customHeight="false" outlineLevel="0" collapsed="false">
      <c r="A151" s="327"/>
      <c r="B151" s="330" t="s">
        <v>283</v>
      </c>
      <c r="C151" s="147" t="n">
        <f aca="false">$O$10*C135</f>
        <v>31500</v>
      </c>
      <c r="D151" s="147" t="n">
        <f aca="false">$O$10*D135</f>
        <v>30870</v>
      </c>
      <c r="E151" s="147" t="n">
        <f aca="false">$O$10*E135</f>
        <v>28980</v>
      </c>
      <c r="F151" s="147" t="n">
        <f aca="false">$O$10*F135</f>
        <v>27090</v>
      </c>
      <c r="G151" s="147" t="n">
        <f aca="false">$O$10*G135</f>
        <v>25200</v>
      </c>
      <c r="H151" s="147" t="n">
        <f aca="false">$O$10*H135</f>
        <v>23310</v>
      </c>
      <c r="I151" s="147" t="n">
        <f aca="false">$O$10*I135</f>
        <v>21105</v>
      </c>
      <c r="J151" s="147" t="n">
        <f aca="false">$O$10*J135</f>
        <v>18900</v>
      </c>
      <c r="K151" s="147" t="n">
        <f aca="false">$O$10*K135</f>
        <v>16695</v>
      </c>
      <c r="L151" s="147" t="n">
        <f aca="false">$O$10*L135</f>
        <v>14490</v>
      </c>
      <c r="M151" s="147" t="n">
        <f aca="false">$O$10*M135</f>
        <v>12285</v>
      </c>
      <c r="N151" s="147" t="n">
        <f aca="false">$O$10*N135</f>
        <v>10080</v>
      </c>
      <c r="O151" s="147" t="n">
        <f aca="false">$O$10*O135</f>
        <v>7560</v>
      </c>
      <c r="P151" s="147" t="n">
        <f aca="false">$O$10*P135</f>
        <v>4725</v>
      </c>
      <c r="Q151" s="147" t="n">
        <f aca="false">$O$10*Q135</f>
        <v>1575</v>
      </c>
      <c r="R151" s="147" t="n">
        <f aca="false">$O$10*R135</f>
        <v>0</v>
      </c>
      <c r="S151" s="147" t="n">
        <f aca="false">$O$10*S135</f>
        <v>0</v>
      </c>
      <c r="T151" s="147" t="n">
        <f aca="false">$O$10*T135</f>
        <v>0</v>
      </c>
      <c r="U151" s="147" t="n">
        <f aca="false">$O$10*U135</f>
        <v>0</v>
      </c>
      <c r="V151" s="147" t="n">
        <f aca="false">$O$10*V135</f>
        <v>0</v>
      </c>
      <c r="W151" s="327"/>
      <c r="X151" s="327"/>
      <c r="Y151" s="327"/>
      <c r="Z151" s="327"/>
      <c r="AA151" s="327"/>
      <c r="AB151" s="327"/>
      <c r="AC151" s="327"/>
      <c r="AD151" s="327"/>
      <c r="AE151" s="327"/>
      <c r="AF151" s="327"/>
      <c r="AG151" s="327"/>
      <c r="AH151" s="327"/>
      <c r="AI151" s="327"/>
      <c r="AJ151" s="327"/>
      <c r="AK151" s="327"/>
      <c r="AL151" s="327"/>
      <c r="AM151" s="327"/>
      <c r="AN151" s="327"/>
      <c r="AO151" s="327"/>
      <c r="AP151" s="327"/>
      <c r="AQ151" s="327"/>
      <c r="AR151" s="327"/>
      <c r="AS151" s="327"/>
      <c r="AT151" s="327"/>
      <c r="AU151" s="327"/>
      <c r="AV151" s="327"/>
      <c r="AW151" s="327"/>
      <c r="AX151" s="327"/>
      <c r="AY151" s="327"/>
      <c r="AZ151" s="327"/>
      <c r="BA151" s="327"/>
      <c r="BB151" s="327"/>
      <c r="BC151" s="327"/>
      <c r="BD151" s="327"/>
      <c r="BE151" s="327"/>
      <c r="BF151" s="327"/>
      <c r="BG151" s="327"/>
      <c r="BH151" s="327"/>
      <c r="BI151" s="327"/>
      <c r="BJ151" s="327"/>
      <c r="BK151" s="327"/>
      <c r="BL151" s="327"/>
      <c r="BM151" s="327"/>
      <c r="BN151" s="327"/>
      <c r="BO151" s="327"/>
      <c r="BP151" s="327"/>
      <c r="BQ151" s="327"/>
      <c r="BR151" s="327"/>
      <c r="BS151" s="327"/>
      <c r="BT151" s="327"/>
      <c r="BU151" s="327"/>
      <c r="BV151" s="327"/>
      <c r="BW151" s="327"/>
      <c r="BX151" s="327"/>
      <c r="BY151" s="327"/>
      <c r="BZ151" s="327"/>
      <c r="CA151" s="327"/>
      <c r="CB151" s="327"/>
      <c r="CC151" s="327"/>
      <c r="CD151" s="327"/>
      <c r="CE151" s="327"/>
      <c r="CF151" s="327"/>
      <c r="CG151" s="327"/>
      <c r="CH151" s="327"/>
      <c r="CI151" s="327"/>
      <c r="CJ151" s="327"/>
      <c r="CK151" s="327"/>
      <c r="CL151" s="327"/>
      <c r="CM151" s="327"/>
      <c r="CN151" s="327"/>
      <c r="CO151" s="327"/>
      <c r="CP151" s="327"/>
      <c r="CQ151" s="327"/>
      <c r="CR151" s="327"/>
      <c r="CS151" s="327"/>
      <c r="CT151" s="327"/>
      <c r="CU151" s="327"/>
      <c r="CV151" s="327"/>
      <c r="CW151" s="327"/>
      <c r="CX151" s="327"/>
      <c r="CY151" s="327"/>
      <c r="CZ151" s="327"/>
      <c r="DA151" s="327"/>
      <c r="DB151" s="327"/>
      <c r="DC151" s="327"/>
      <c r="DD151" s="327"/>
      <c r="DE151" s="327"/>
      <c r="DF151" s="327"/>
      <c r="DG151" s="327"/>
      <c r="DH151" s="327"/>
      <c r="DI151" s="327"/>
      <c r="DJ151" s="327"/>
      <c r="DK151" s="327"/>
      <c r="DL151" s="327"/>
      <c r="DM151" s="327"/>
      <c r="DN151" s="327"/>
      <c r="DO151" s="327"/>
      <c r="DP151" s="327"/>
      <c r="DQ151" s="327"/>
      <c r="DR151" s="327"/>
      <c r="DS151" s="327"/>
      <c r="DT151" s="327"/>
      <c r="DU151" s="327"/>
      <c r="DV151" s="327"/>
      <c r="DW151" s="327"/>
      <c r="DX151" s="327"/>
      <c r="DY151" s="327"/>
      <c r="DZ151" s="327"/>
      <c r="EA151" s="327"/>
      <c r="EB151" s="327"/>
      <c r="EC151" s="327"/>
      <c r="ED151" s="327"/>
      <c r="EE151" s="327"/>
      <c r="EF151" s="327"/>
      <c r="EG151" s="327"/>
      <c r="EH151" s="327"/>
      <c r="EI151" s="327"/>
      <c r="EJ151" s="327"/>
      <c r="EK151" s="327"/>
      <c r="EL151" s="327"/>
      <c r="EM151" s="327"/>
      <c r="EN151" s="327"/>
      <c r="EO151" s="327"/>
      <c r="EP151" s="327"/>
      <c r="EQ151" s="327"/>
      <c r="ER151" s="327"/>
      <c r="ES151" s="327"/>
      <c r="ET151" s="327"/>
      <c r="EU151" s="327"/>
      <c r="EV151" s="327"/>
      <c r="EW151" s="327"/>
      <c r="EX151" s="327"/>
      <c r="EY151" s="327"/>
      <c r="EZ151" s="327"/>
      <c r="FA151" s="327"/>
      <c r="FB151" s="327"/>
      <c r="FC151" s="327"/>
      <c r="FD151" s="327"/>
      <c r="FE151" s="327"/>
      <c r="FF151" s="327"/>
      <c r="FG151" s="327"/>
      <c r="FH151" s="327"/>
      <c r="FI151" s="327"/>
      <c r="FJ151" s="327"/>
      <c r="FK151" s="327"/>
      <c r="FL151" s="327"/>
      <c r="FM151" s="327"/>
      <c r="FN151" s="327"/>
      <c r="FO151" s="327"/>
      <c r="FP151" s="327"/>
      <c r="FQ151" s="327"/>
      <c r="FR151" s="327"/>
      <c r="FS151" s="327"/>
      <c r="FT151" s="327"/>
      <c r="FU151" s="327"/>
      <c r="FV151" s="327"/>
      <c r="FW151" s="327"/>
      <c r="FX151" s="327"/>
      <c r="FY151" s="327"/>
      <c r="FZ151" s="327"/>
      <c r="GA151" s="327"/>
      <c r="GB151" s="327"/>
      <c r="GC151" s="327"/>
      <c r="GD151" s="327"/>
      <c r="GE151" s="327"/>
      <c r="GF151" s="327"/>
      <c r="GG151" s="327"/>
      <c r="GH151" s="327"/>
      <c r="GI151" s="327"/>
      <c r="GJ151" s="327"/>
      <c r="GK151" s="327"/>
      <c r="GL151" s="327"/>
      <c r="GM151" s="327"/>
      <c r="GN151" s="327"/>
      <c r="GO151" s="327"/>
      <c r="GP151" s="327"/>
      <c r="GQ151" s="327"/>
      <c r="GR151" s="327"/>
      <c r="GS151" s="327"/>
      <c r="GT151" s="327"/>
      <c r="GU151" s="327"/>
      <c r="GV151" s="327"/>
      <c r="GW151" s="327"/>
      <c r="GX151" s="327"/>
      <c r="GY151" s="327"/>
      <c r="GZ151" s="327"/>
      <c r="HA151" s="327"/>
      <c r="HB151" s="327"/>
      <c r="HC151" s="327"/>
      <c r="HD151" s="327"/>
      <c r="HE151" s="327"/>
      <c r="HF151" s="327"/>
      <c r="HG151" s="327"/>
      <c r="HH151" s="327"/>
      <c r="HI151" s="327"/>
      <c r="HJ151" s="327"/>
      <c r="HK151" s="327"/>
      <c r="HL151" s="327"/>
      <c r="HM151" s="327"/>
      <c r="HN151" s="327"/>
      <c r="HO151" s="327"/>
      <c r="HP151" s="327"/>
      <c r="HQ151" s="327"/>
      <c r="HR151" s="327"/>
      <c r="HS151" s="327"/>
      <c r="HT151" s="327"/>
      <c r="HU151" s="327"/>
      <c r="HV151" s="327"/>
      <c r="HW151" s="327"/>
      <c r="HX151" s="327"/>
      <c r="HY151" s="327"/>
      <c r="HZ151" s="327"/>
      <c r="IA151" s="327"/>
      <c r="IB151" s="327"/>
      <c r="IC151" s="327"/>
      <c r="ID151" s="327"/>
      <c r="IE151" s="327"/>
      <c r="IF151" s="327"/>
      <c r="IG151" s="327"/>
      <c r="IH151" s="327"/>
      <c r="II151" s="327"/>
      <c r="IJ151" s="327"/>
      <c r="IK151" s="327"/>
      <c r="IL151" s="327"/>
      <c r="IM151" s="327"/>
      <c r="IN151" s="327"/>
      <c r="IO151" s="327"/>
      <c r="IP151" s="327"/>
      <c r="IQ151" s="327"/>
      <c r="IR151" s="327"/>
      <c r="IS151" s="327"/>
      <c r="IT151" s="327"/>
      <c r="IU151" s="327"/>
      <c r="IV151" s="327"/>
      <c r="IW151" s="327"/>
    </row>
    <row r="152" customFormat="false" ht="12.75" hidden="false" customHeight="false" outlineLevel="0" collapsed="false">
      <c r="A152" s="327"/>
      <c r="B152" s="330" t="s">
        <v>284</v>
      </c>
      <c r="C152" s="149" t="n">
        <f aca="false">$O$8/30/2</f>
        <v>9375</v>
      </c>
      <c r="D152" s="149" t="n">
        <f aca="false">$O$8/30</f>
        <v>18750</v>
      </c>
      <c r="E152" s="149" t="n">
        <f aca="false">$O$8/30</f>
        <v>18750</v>
      </c>
      <c r="F152" s="149" t="n">
        <f aca="false">$O$8/30</f>
        <v>18750</v>
      </c>
      <c r="G152" s="149" t="n">
        <f aca="false">$O$8/30</f>
        <v>18750</v>
      </c>
      <c r="H152" s="149" t="n">
        <f aca="false">$O$8/30</f>
        <v>18750</v>
      </c>
      <c r="I152" s="149" t="n">
        <f aca="false">$O$8/30</f>
        <v>18750</v>
      </c>
      <c r="J152" s="149" t="n">
        <f aca="false">$O$8/30</f>
        <v>18750</v>
      </c>
      <c r="K152" s="149" t="n">
        <f aca="false">$O$8/30</f>
        <v>18750</v>
      </c>
      <c r="L152" s="149" t="n">
        <f aca="false">$O$8/30</f>
        <v>18750</v>
      </c>
      <c r="M152" s="149" t="n">
        <f aca="false">$O$8/30</f>
        <v>18750</v>
      </c>
      <c r="N152" s="149" t="n">
        <f aca="false">$O$8/30</f>
        <v>18750</v>
      </c>
      <c r="O152" s="149" t="n">
        <f aca="false">$O$8/30</f>
        <v>18750</v>
      </c>
      <c r="P152" s="149" t="n">
        <f aca="false">$O$8/30</f>
        <v>18750</v>
      </c>
      <c r="Q152" s="149" t="n">
        <f aca="false">$O$8/30</f>
        <v>18750</v>
      </c>
      <c r="R152" s="149" t="n">
        <f aca="false">$O$8/30</f>
        <v>18750</v>
      </c>
      <c r="S152" s="149" t="n">
        <f aca="false">$O$8/30</f>
        <v>18750</v>
      </c>
      <c r="T152" s="149" t="n">
        <f aca="false">$O$8/30</f>
        <v>18750</v>
      </c>
      <c r="U152" s="149" t="n">
        <f aca="false">$O$8/30</f>
        <v>18750</v>
      </c>
      <c r="V152" s="149" t="n">
        <f aca="false">$O$8/30</f>
        <v>18750</v>
      </c>
      <c r="W152" s="327"/>
      <c r="X152" s="327"/>
      <c r="Y152" s="327"/>
      <c r="Z152" s="327"/>
      <c r="AA152" s="327"/>
      <c r="AB152" s="327"/>
      <c r="AC152" s="327"/>
      <c r="AD152" s="327"/>
      <c r="AE152" s="327"/>
      <c r="AF152" s="327"/>
      <c r="AG152" s="327"/>
      <c r="AH152" s="327"/>
      <c r="AI152" s="327"/>
      <c r="AJ152" s="327"/>
      <c r="AK152" s="327"/>
      <c r="AL152" s="327"/>
      <c r="AM152" s="327"/>
      <c r="AN152" s="327"/>
      <c r="AO152" s="327"/>
      <c r="AP152" s="327"/>
      <c r="AQ152" s="327"/>
      <c r="AR152" s="327"/>
      <c r="AS152" s="327"/>
      <c r="AT152" s="327"/>
      <c r="AU152" s="327"/>
      <c r="AV152" s="327"/>
      <c r="AW152" s="327"/>
      <c r="AX152" s="327"/>
      <c r="AY152" s="327"/>
      <c r="AZ152" s="327"/>
      <c r="BA152" s="327"/>
      <c r="BB152" s="327"/>
      <c r="BC152" s="327"/>
      <c r="BD152" s="327"/>
      <c r="BE152" s="327"/>
      <c r="BF152" s="327"/>
      <c r="BG152" s="327"/>
      <c r="BH152" s="327"/>
      <c r="BI152" s="327"/>
      <c r="BJ152" s="327"/>
      <c r="BK152" s="327"/>
      <c r="BL152" s="327"/>
      <c r="BM152" s="327"/>
      <c r="BN152" s="327"/>
      <c r="BO152" s="327"/>
      <c r="BP152" s="327"/>
      <c r="BQ152" s="327"/>
      <c r="BR152" s="327"/>
      <c r="BS152" s="327"/>
      <c r="BT152" s="327"/>
      <c r="BU152" s="327"/>
      <c r="BV152" s="327"/>
      <c r="BW152" s="327"/>
      <c r="BX152" s="327"/>
      <c r="BY152" s="327"/>
      <c r="BZ152" s="327"/>
      <c r="CA152" s="327"/>
      <c r="CB152" s="327"/>
      <c r="CC152" s="327"/>
      <c r="CD152" s="327"/>
      <c r="CE152" s="327"/>
      <c r="CF152" s="327"/>
      <c r="CG152" s="327"/>
      <c r="CH152" s="327"/>
      <c r="CI152" s="327"/>
      <c r="CJ152" s="327"/>
      <c r="CK152" s="327"/>
      <c r="CL152" s="327"/>
      <c r="CM152" s="327"/>
      <c r="CN152" s="327"/>
      <c r="CO152" s="327"/>
      <c r="CP152" s="327"/>
      <c r="CQ152" s="327"/>
      <c r="CR152" s="327"/>
      <c r="CS152" s="327"/>
      <c r="CT152" s="327"/>
      <c r="CU152" s="327"/>
      <c r="CV152" s="327"/>
      <c r="CW152" s="327"/>
      <c r="CX152" s="327"/>
      <c r="CY152" s="327"/>
      <c r="CZ152" s="327"/>
      <c r="DA152" s="327"/>
      <c r="DB152" s="327"/>
      <c r="DC152" s="327"/>
      <c r="DD152" s="327"/>
      <c r="DE152" s="327"/>
      <c r="DF152" s="327"/>
      <c r="DG152" s="327"/>
      <c r="DH152" s="327"/>
      <c r="DI152" s="327"/>
      <c r="DJ152" s="327"/>
      <c r="DK152" s="327"/>
      <c r="DL152" s="327"/>
      <c r="DM152" s="327"/>
      <c r="DN152" s="327"/>
      <c r="DO152" s="327"/>
      <c r="DP152" s="327"/>
      <c r="DQ152" s="327"/>
      <c r="DR152" s="327"/>
      <c r="DS152" s="327"/>
      <c r="DT152" s="327"/>
      <c r="DU152" s="327"/>
      <c r="DV152" s="327"/>
      <c r="DW152" s="327"/>
      <c r="DX152" s="327"/>
      <c r="DY152" s="327"/>
      <c r="DZ152" s="327"/>
      <c r="EA152" s="327"/>
      <c r="EB152" s="327"/>
      <c r="EC152" s="327"/>
      <c r="ED152" s="327"/>
      <c r="EE152" s="327"/>
      <c r="EF152" s="327"/>
      <c r="EG152" s="327"/>
      <c r="EH152" s="327"/>
      <c r="EI152" s="327"/>
      <c r="EJ152" s="327"/>
      <c r="EK152" s="327"/>
      <c r="EL152" s="327"/>
      <c r="EM152" s="327"/>
      <c r="EN152" s="327"/>
      <c r="EO152" s="327"/>
      <c r="EP152" s="327"/>
      <c r="EQ152" s="327"/>
      <c r="ER152" s="327"/>
      <c r="ES152" s="327"/>
      <c r="ET152" s="327"/>
      <c r="EU152" s="327"/>
      <c r="EV152" s="327"/>
      <c r="EW152" s="327"/>
      <c r="EX152" s="327"/>
      <c r="EY152" s="327"/>
      <c r="EZ152" s="327"/>
      <c r="FA152" s="327"/>
      <c r="FB152" s="327"/>
      <c r="FC152" s="327"/>
      <c r="FD152" s="327"/>
      <c r="FE152" s="327"/>
      <c r="FF152" s="327"/>
      <c r="FG152" s="327"/>
      <c r="FH152" s="327"/>
      <c r="FI152" s="327"/>
      <c r="FJ152" s="327"/>
      <c r="FK152" s="327"/>
      <c r="FL152" s="327"/>
      <c r="FM152" s="327"/>
      <c r="FN152" s="327"/>
      <c r="FO152" s="327"/>
      <c r="FP152" s="327"/>
      <c r="FQ152" s="327"/>
      <c r="FR152" s="327"/>
      <c r="FS152" s="327"/>
      <c r="FT152" s="327"/>
      <c r="FU152" s="327"/>
      <c r="FV152" s="327"/>
      <c r="FW152" s="327"/>
      <c r="FX152" s="327"/>
      <c r="FY152" s="327"/>
      <c r="FZ152" s="327"/>
      <c r="GA152" s="327"/>
      <c r="GB152" s="327"/>
      <c r="GC152" s="327"/>
      <c r="GD152" s="327"/>
      <c r="GE152" s="327"/>
      <c r="GF152" s="327"/>
      <c r="GG152" s="327"/>
      <c r="GH152" s="327"/>
      <c r="GI152" s="327"/>
      <c r="GJ152" s="327"/>
      <c r="GK152" s="327"/>
      <c r="GL152" s="327"/>
      <c r="GM152" s="327"/>
      <c r="GN152" s="327"/>
      <c r="GO152" s="327"/>
      <c r="GP152" s="327"/>
      <c r="GQ152" s="327"/>
      <c r="GR152" s="327"/>
      <c r="GS152" s="327"/>
      <c r="GT152" s="327"/>
      <c r="GU152" s="327"/>
      <c r="GV152" s="327"/>
      <c r="GW152" s="327"/>
      <c r="GX152" s="327"/>
      <c r="GY152" s="327"/>
      <c r="GZ152" s="327"/>
      <c r="HA152" s="327"/>
      <c r="HB152" s="327"/>
      <c r="HC152" s="327"/>
      <c r="HD152" s="327"/>
      <c r="HE152" s="327"/>
      <c r="HF152" s="327"/>
      <c r="HG152" s="327"/>
      <c r="HH152" s="327"/>
      <c r="HI152" s="327"/>
      <c r="HJ152" s="327"/>
      <c r="HK152" s="327"/>
      <c r="HL152" s="327"/>
      <c r="HM152" s="327"/>
      <c r="HN152" s="327"/>
      <c r="HO152" s="327"/>
      <c r="HP152" s="327"/>
      <c r="HQ152" s="327"/>
      <c r="HR152" s="327"/>
      <c r="HS152" s="327"/>
      <c r="HT152" s="327"/>
      <c r="HU152" s="327"/>
      <c r="HV152" s="327"/>
      <c r="HW152" s="327"/>
      <c r="HX152" s="327"/>
      <c r="HY152" s="327"/>
      <c r="HZ152" s="327"/>
      <c r="IA152" s="327"/>
      <c r="IB152" s="327"/>
      <c r="IC152" s="327"/>
      <c r="ID152" s="327"/>
      <c r="IE152" s="327"/>
      <c r="IF152" s="327"/>
      <c r="IG152" s="327"/>
      <c r="IH152" s="327"/>
      <c r="II152" s="327"/>
      <c r="IJ152" s="327"/>
      <c r="IK152" s="327"/>
      <c r="IL152" s="327"/>
      <c r="IM152" s="327"/>
      <c r="IN152" s="327"/>
      <c r="IO152" s="327"/>
      <c r="IP152" s="327"/>
      <c r="IQ152" s="327"/>
      <c r="IR152" s="327"/>
      <c r="IS152" s="327"/>
      <c r="IT152" s="327"/>
      <c r="IU152" s="327"/>
      <c r="IV152" s="327"/>
      <c r="IW152" s="327"/>
    </row>
    <row r="153" customFormat="false" ht="12.75" hidden="false" customHeight="false" outlineLevel="0" collapsed="false">
      <c r="A153" s="327"/>
      <c r="B153" s="330" t="s">
        <v>285</v>
      </c>
      <c r="C153" s="147" t="n">
        <f aca="false">SUM(C149:C152)</f>
        <v>57338.4146341463</v>
      </c>
      <c r="D153" s="147" t="n">
        <f aca="false">SUM(D149:D152)</f>
        <v>80406.5853658537</v>
      </c>
      <c r="E153" s="147" t="n">
        <f aca="false">SUM(E149:E152)</f>
        <v>83022.6219512195</v>
      </c>
      <c r="F153" s="147" t="n">
        <f aca="false">SUM(F149:F152)</f>
        <v>83467.3646341463</v>
      </c>
      <c r="G153" s="147" t="n">
        <f aca="false">SUM(G149:G152)</f>
        <v>84265.0335365854</v>
      </c>
      <c r="H153" s="147" t="n">
        <f aca="false">SUM(H149:H152)</f>
        <v>88207.2750548781</v>
      </c>
      <c r="I153" s="147" t="n">
        <f aca="false">SUM(I149:I152)</f>
        <v>92462.893562561</v>
      </c>
      <c r="J153" s="147" t="n">
        <f aca="false">SUM(J149:J152)</f>
        <v>92362.2093050634</v>
      </c>
      <c r="K153" s="147" t="n">
        <f aca="false">SUM(K149:K152)</f>
        <v>92345.697677266</v>
      </c>
      <c r="L153" s="147" t="n">
        <f aca="false">SUM(L149:L152)</f>
        <v>92416.7255843566</v>
      </c>
      <c r="M153" s="147" t="n">
        <f aca="false">SUM(M149:M152)</f>
        <v>92578.7946077309</v>
      </c>
      <c r="N153" s="147" t="n">
        <f aca="false">SUM(N149:N152)</f>
        <v>95912.7361224266</v>
      </c>
      <c r="O153" s="147" t="n">
        <f aca="false">SUM(O149:O152)</f>
        <v>99430.182373445</v>
      </c>
      <c r="P153" s="147" t="n">
        <f aca="false">SUM(P149:P152)</f>
        <v>103175.998787055</v>
      </c>
      <c r="Q153" s="147" t="n">
        <f aca="false">SUM(Q149:Q152)</f>
        <v>107199.08867789</v>
      </c>
      <c r="R153" s="147" t="n">
        <f aca="false">SUM(R149:R152)</f>
        <v>143345.732445921</v>
      </c>
      <c r="S153" s="147" t="n">
        <f aca="false">SUM(S149:S152)</f>
        <v>137115.945823625</v>
      </c>
      <c r="T153" s="147" t="n">
        <f aca="false">SUM(T149:T152)</f>
        <v>131197.648532444</v>
      </c>
      <c r="U153" s="147" t="n">
        <f aca="false">SUM(U149:U152)</f>
        <v>125575.266105822</v>
      </c>
      <c r="V153" s="147" t="n">
        <f aca="false">SUM(V149:V152)</f>
        <v>120234.002800531</v>
      </c>
      <c r="W153" s="327"/>
      <c r="X153" s="327"/>
      <c r="Y153" s="327"/>
      <c r="Z153" s="327"/>
      <c r="AA153" s="327"/>
      <c r="AB153" s="327"/>
      <c r="AC153" s="327"/>
      <c r="AD153" s="327"/>
      <c r="AE153" s="327"/>
      <c r="AF153" s="327"/>
      <c r="AG153" s="327"/>
      <c r="AH153" s="327"/>
      <c r="AI153" s="327"/>
      <c r="AJ153" s="327"/>
      <c r="AK153" s="327"/>
      <c r="AL153" s="327"/>
      <c r="AM153" s="327"/>
      <c r="AN153" s="327"/>
      <c r="AO153" s="327"/>
      <c r="AP153" s="327"/>
      <c r="AQ153" s="327"/>
      <c r="AR153" s="327"/>
      <c r="AS153" s="327"/>
      <c r="AT153" s="327"/>
      <c r="AU153" s="327"/>
      <c r="AV153" s="327"/>
      <c r="AW153" s="327"/>
      <c r="AX153" s="327"/>
      <c r="AY153" s="327"/>
      <c r="AZ153" s="327"/>
      <c r="BA153" s="327"/>
      <c r="BB153" s="327"/>
      <c r="BC153" s="327"/>
      <c r="BD153" s="327"/>
      <c r="BE153" s="327"/>
      <c r="BF153" s="327"/>
      <c r="BG153" s="327"/>
      <c r="BH153" s="327"/>
      <c r="BI153" s="327"/>
      <c r="BJ153" s="327"/>
      <c r="BK153" s="327"/>
      <c r="BL153" s="327"/>
      <c r="BM153" s="327"/>
      <c r="BN153" s="327"/>
      <c r="BO153" s="327"/>
      <c r="BP153" s="327"/>
      <c r="BQ153" s="327"/>
      <c r="BR153" s="327"/>
      <c r="BS153" s="327"/>
      <c r="BT153" s="327"/>
      <c r="BU153" s="327"/>
      <c r="BV153" s="327"/>
      <c r="BW153" s="327"/>
      <c r="BX153" s="327"/>
      <c r="BY153" s="327"/>
      <c r="BZ153" s="327"/>
      <c r="CA153" s="327"/>
      <c r="CB153" s="327"/>
      <c r="CC153" s="327"/>
      <c r="CD153" s="327"/>
      <c r="CE153" s="327"/>
      <c r="CF153" s="327"/>
      <c r="CG153" s="327"/>
      <c r="CH153" s="327"/>
      <c r="CI153" s="327"/>
      <c r="CJ153" s="327"/>
      <c r="CK153" s="327"/>
      <c r="CL153" s="327"/>
      <c r="CM153" s="327"/>
      <c r="CN153" s="327"/>
      <c r="CO153" s="327"/>
      <c r="CP153" s="327"/>
      <c r="CQ153" s="327"/>
      <c r="CR153" s="327"/>
      <c r="CS153" s="327"/>
      <c r="CT153" s="327"/>
      <c r="CU153" s="327"/>
      <c r="CV153" s="327"/>
      <c r="CW153" s="327"/>
      <c r="CX153" s="327"/>
      <c r="CY153" s="327"/>
      <c r="CZ153" s="327"/>
      <c r="DA153" s="327"/>
      <c r="DB153" s="327"/>
      <c r="DC153" s="327"/>
      <c r="DD153" s="327"/>
      <c r="DE153" s="327"/>
      <c r="DF153" s="327"/>
      <c r="DG153" s="327"/>
      <c r="DH153" s="327"/>
      <c r="DI153" s="327"/>
      <c r="DJ153" s="327"/>
      <c r="DK153" s="327"/>
      <c r="DL153" s="327"/>
      <c r="DM153" s="327"/>
      <c r="DN153" s="327"/>
      <c r="DO153" s="327"/>
      <c r="DP153" s="327"/>
      <c r="DQ153" s="327"/>
      <c r="DR153" s="327"/>
      <c r="DS153" s="327"/>
      <c r="DT153" s="327"/>
      <c r="DU153" s="327"/>
      <c r="DV153" s="327"/>
      <c r="DW153" s="327"/>
      <c r="DX153" s="327"/>
      <c r="DY153" s="327"/>
      <c r="DZ153" s="327"/>
      <c r="EA153" s="327"/>
      <c r="EB153" s="327"/>
      <c r="EC153" s="327"/>
      <c r="ED153" s="327"/>
      <c r="EE153" s="327"/>
      <c r="EF153" s="327"/>
      <c r="EG153" s="327"/>
      <c r="EH153" s="327"/>
      <c r="EI153" s="327"/>
      <c r="EJ153" s="327"/>
      <c r="EK153" s="327"/>
      <c r="EL153" s="327"/>
      <c r="EM153" s="327"/>
      <c r="EN153" s="327"/>
      <c r="EO153" s="327"/>
      <c r="EP153" s="327"/>
      <c r="EQ153" s="327"/>
      <c r="ER153" s="327"/>
      <c r="ES153" s="327"/>
      <c r="ET153" s="327"/>
      <c r="EU153" s="327"/>
      <c r="EV153" s="327"/>
      <c r="EW153" s="327"/>
      <c r="EX153" s="327"/>
      <c r="EY153" s="327"/>
      <c r="EZ153" s="327"/>
      <c r="FA153" s="327"/>
      <c r="FB153" s="327"/>
      <c r="FC153" s="327"/>
      <c r="FD153" s="327"/>
      <c r="FE153" s="327"/>
      <c r="FF153" s="327"/>
      <c r="FG153" s="327"/>
      <c r="FH153" s="327"/>
      <c r="FI153" s="327"/>
      <c r="FJ153" s="327"/>
      <c r="FK153" s="327"/>
      <c r="FL153" s="327"/>
      <c r="FM153" s="327"/>
      <c r="FN153" s="327"/>
      <c r="FO153" s="327"/>
      <c r="FP153" s="327"/>
      <c r="FQ153" s="327"/>
      <c r="FR153" s="327"/>
      <c r="FS153" s="327"/>
      <c r="FT153" s="327"/>
      <c r="FU153" s="327"/>
      <c r="FV153" s="327"/>
      <c r="FW153" s="327"/>
      <c r="FX153" s="327"/>
      <c r="FY153" s="327"/>
      <c r="FZ153" s="327"/>
      <c r="GA153" s="327"/>
      <c r="GB153" s="327"/>
      <c r="GC153" s="327"/>
      <c r="GD153" s="327"/>
      <c r="GE153" s="327"/>
      <c r="GF153" s="327"/>
      <c r="GG153" s="327"/>
      <c r="GH153" s="327"/>
      <c r="GI153" s="327"/>
      <c r="GJ153" s="327"/>
      <c r="GK153" s="327"/>
      <c r="GL153" s="327"/>
      <c r="GM153" s="327"/>
      <c r="GN153" s="327"/>
      <c r="GO153" s="327"/>
      <c r="GP153" s="327"/>
      <c r="GQ153" s="327"/>
      <c r="GR153" s="327"/>
      <c r="GS153" s="327"/>
      <c r="GT153" s="327"/>
      <c r="GU153" s="327"/>
      <c r="GV153" s="327"/>
      <c r="GW153" s="327"/>
      <c r="GX153" s="327"/>
      <c r="GY153" s="327"/>
      <c r="GZ153" s="327"/>
      <c r="HA153" s="327"/>
      <c r="HB153" s="327"/>
      <c r="HC153" s="327"/>
      <c r="HD153" s="327"/>
      <c r="HE153" s="327"/>
      <c r="HF153" s="327"/>
      <c r="HG153" s="327"/>
      <c r="HH153" s="327"/>
      <c r="HI153" s="327"/>
      <c r="HJ153" s="327"/>
      <c r="HK153" s="327"/>
      <c r="HL153" s="327"/>
      <c r="HM153" s="327"/>
      <c r="HN153" s="327"/>
      <c r="HO153" s="327"/>
      <c r="HP153" s="327"/>
      <c r="HQ153" s="327"/>
      <c r="HR153" s="327"/>
      <c r="HS153" s="327"/>
      <c r="HT153" s="327"/>
      <c r="HU153" s="327"/>
      <c r="HV153" s="327"/>
      <c r="HW153" s="327"/>
      <c r="HX153" s="327"/>
      <c r="HY153" s="327"/>
      <c r="HZ153" s="327"/>
      <c r="IA153" s="327"/>
      <c r="IB153" s="327"/>
      <c r="IC153" s="327"/>
      <c r="ID153" s="327"/>
      <c r="IE153" s="327"/>
      <c r="IF153" s="327"/>
      <c r="IG153" s="327"/>
      <c r="IH153" s="327"/>
      <c r="II153" s="327"/>
      <c r="IJ153" s="327"/>
      <c r="IK153" s="327"/>
      <c r="IL153" s="327"/>
      <c r="IM153" s="327"/>
      <c r="IN153" s="327"/>
      <c r="IO153" s="327"/>
      <c r="IP153" s="327"/>
      <c r="IQ153" s="327"/>
      <c r="IR153" s="327"/>
      <c r="IS153" s="327"/>
      <c r="IT153" s="327"/>
      <c r="IU153" s="327"/>
      <c r="IV153" s="327"/>
      <c r="IW153" s="327"/>
    </row>
    <row r="154" customFormat="false" ht="12.75" hidden="false" customHeight="true" outlineLevel="0" collapsed="false">
      <c r="A154" s="327"/>
      <c r="B154" s="330"/>
      <c r="C154" s="147"/>
      <c r="D154" s="147"/>
      <c r="E154" s="147"/>
      <c r="F154" s="147"/>
      <c r="G154" s="147"/>
      <c r="H154" s="147"/>
      <c r="I154" s="147"/>
      <c r="J154" s="147"/>
      <c r="K154" s="147"/>
      <c r="L154" s="147"/>
      <c r="M154" s="147"/>
      <c r="N154" s="147"/>
      <c r="O154" s="147"/>
      <c r="P154" s="147"/>
      <c r="Q154" s="147"/>
      <c r="R154" s="147"/>
      <c r="S154" s="147"/>
      <c r="T154" s="147"/>
      <c r="U154" s="147"/>
      <c r="V154" s="147"/>
      <c r="W154" s="327"/>
      <c r="X154" s="327"/>
      <c r="Y154" s="327"/>
      <c r="Z154" s="327"/>
      <c r="AA154" s="327"/>
      <c r="AB154" s="327"/>
      <c r="AC154" s="327"/>
      <c r="AD154" s="327"/>
      <c r="AE154" s="327"/>
      <c r="AF154" s="327"/>
      <c r="AG154" s="327"/>
      <c r="AH154" s="327"/>
      <c r="AI154" s="327"/>
      <c r="AJ154" s="327"/>
      <c r="AK154" s="327"/>
      <c r="AL154" s="327"/>
      <c r="AM154" s="327"/>
      <c r="AN154" s="327"/>
      <c r="AO154" s="327"/>
      <c r="AP154" s="327"/>
      <c r="AQ154" s="327"/>
      <c r="AR154" s="327"/>
      <c r="AS154" s="327"/>
      <c r="AT154" s="327"/>
      <c r="AU154" s="327"/>
      <c r="AV154" s="327"/>
      <c r="AW154" s="327"/>
      <c r="AX154" s="327"/>
      <c r="AY154" s="327"/>
      <c r="AZ154" s="327"/>
      <c r="BA154" s="327"/>
      <c r="BB154" s="327"/>
      <c r="BC154" s="327"/>
      <c r="BD154" s="327"/>
      <c r="BE154" s="327"/>
      <c r="BF154" s="327"/>
      <c r="BG154" s="327"/>
      <c r="BH154" s="327"/>
      <c r="BI154" s="327"/>
      <c r="BJ154" s="327"/>
      <c r="BK154" s="327"/>
      <c r="BL154" s="327"/>
      <c r="BM154" s="327"/>
      <c r="BN154" s="327"/>
      <c r="BO154" s="327"/>
      <c r="BP154" s="327"/>
      <c r="BQ154" s="327"/>
      <c r="BR154" s="327"/>
      <c r="BS154" s="327"/>
      <c r="BT154" s="327"/>
      <c r="BU154" s="327"/>
      <c r="BV154" s="327"/>
      <c r="BW154" s="327"/>
      <c r="BX154" s="327"/>
      <c r="BY154" s="327"/>
      <c r="BZ154" s="327"/>
      <c r="CA154" s="327"/>
      <c r="CB154" s="327"/>
      <c r="CC154" s="327"/>
      <c r="CD154" s="327"/>
      <c r="CE154" s="327"/>
      <c r="CF154" s="327"/>
      <c r="CG154" s="327"/>
      <c r="CH154" s="327"/>
      <c r="CI154" s="327"/>
      <c r="CJ154" s="327"/>
      <c r="CK154" s="327"/>
      <c r="CL154" s="327"/>
      <c r="CM154" s="327"/>
      <c r="CN154" s="327"/>
      <c r="CO154" s="327"/>
      <c r="CP154" s="327"/>
      <c r="CQ154" s="327"/>
      <c r="CR154" s="327"/>
      <c r="CS154" s="327"/>
      <c r="CT154" s="327"/>
      <c r="CU154" s="327"/>
      <c r="CV154" s="327"/>
      <c r="CW154" s="327"/>
      <c r="CX154" s="327"/>
      <c r="CY154" s="327"/>
      <c r="CZ154" s="327"/>
      <c r="DA154" s="327"/>
      <c r="DB154" s="327"/>
      <c r="DC154" s="327"/>
      <c r="DD154" s="327"/>
      <c r="DE154" s="327"/>
      <c r="DF154" s="327"/>
      <c r="DG154" s="327"/>
      <c r="DH154" s="327"/>
      <c r="DI154" s="327"/>
      <c r="DJ154" s="327"/>
      <c r="DK154" s="327"/>
      <c r="DL154" s="327"/>
      <c r="DM154" s="327"/>
      <c r="DN154" s="327"/>
      <c r="DO154" s="327"/>
      <c r="DP154" s="327"/>
      <c r="DQ154" s="327"/>
      <c r="DR154" s="327"/>
      <c r="DS154" s="327"/>
      <c r="DT154" s="327"/>
      <c r="DU154" s="327"/>
      <c r="DV154" s="327"/>
      <c r="DW154" s="327"/>
      <c r="DX154" s="327"/>
      <c r="DY154" s="327"/>
      <c r="DZ154" s="327"/>
      <c r="EA154" s="327"/>
      <c r="EB154" s="327"/>
      <c r="EC154" s="327"/>
      <c r="ED154" s="327"/>
      <c r="EE154" s="327"/>
      <c r="EF154" s="327"/>
      <c r="EG154" s="327"/>
      <c r="EH154" s="327"/>
      <c r="EI154" s="327"/>
      <c r="EJ154" s="327"/>
      <c r="EK154" s="327"/>
      <c r="EL154" s="327"/>
      <c r="EM154" s="327"/>
      <c r="EN154" s="327"/>
      <c r="EO154" s="327"/>
      <c r="EP154" s="327"/>
      <c r="EQ154" s="327"/>
      <c r="ER154" s="327"/>
      <c r="ES154" s="327"/>
      <c r="ET154" s="327"/>
      <c r="EU154" s="327"/>
      <c r="EV154" s="327"/>
      <c r="EW154" s="327"/>
      <c r="EX154" s="327"/>
      <c r="EY154" s="327"/>
      <c r="EZ154" s="327"/>
      <c r="FA154" s="327"/>
      <c r="FB154" s="327"/>
      <c r="FC154" s="327"/>
      <c r="FD154" s="327"/>
      <c r="FE154" s="327"/>
      <c r="FF154" s="327"/>
      <c r="FG154" s="327"/>
      <c r="FH154" s="327"/>
      <c r="FI154" s="327"/>
      <c r="FJ154" s="327"/>
      <c r="FK154" s="327"/>
      <c r="FL154" s="327"/>
      <c r="FM154" s="327"/>
      <c r="FN154" s="327"/>
      <c r="FO154" s="327"/>
      <c r="FP154" s="327"/>
      <c r="FQ154" s="327"/>
      <c r="FR154" s="327"/>
      <c r="FS154" s="327"/>
      <c r="FT154" s="327"/>
      <c r="FU154" s="327"/>
      <c r="FV154" s="327"/>
      <c r="FW154" s="327"/>
      <c r="FX154" s="327"/>
      <c r="FY154" s="327"/>
      <c r="FZ154" s="327"/>
      <c r="GA154" s="327"/>
      <c r="GB154" s="327"/>
      <c r="GC154" s="327"/>
      <c r="GD154" s="327"/>
      <c r="GE154" s="327"/>
      <c r="GF154" s="327"/>
      <c r="GG154" s="327"/>
      <c r="GH154" s="327"/>
      <c r="GI154" s="327"/>
      <c r="GJ154" s="327"/>
      <c r="GK154" s="327"/>
      <c r="GL154" s="327"/>
      <c r="GM154" s="327"/>
      <c r="GN154" s="327"/>
      <c r="GO154" s="327"/>
      <c r="GP154" s="327"/>
      <c r="GQ154" s="327"/>
      <c r="GR154" s="327"/>
      <c r="GS154" s="327"/>
      <c r="GT154" s="327"/>
      <c r="GU154" s="327"/>
      <c r="GV154" s="327"/>
      <c r="GW154" s="327"/>
      <c r="GX154" s="327"/>
      <c r="GY154" s="327"/>
      <c r="GZ154" s="327"/>
      <c r="HA154" s="327"/>
      <c r="HB154" s="327"/>
      <c r="HC154" s="327"/>
      <c r="HD154" s="327"/>
      <c r="HE154" s="327"/>
      <c r="HF154" s="327"/>
      <c r="HG154" s="327"/>
      <c r="HH154" s="327"/>
      <c r="HI154" s="327"/>
      <c r="HJ154" s="327"/>
      <c r="HK154" s="327"/>
      <c r="HL154" s="327"/>
      <c r="HM154" s="327"/>
      <c r="HN154" s="327"/>
      <c r="HO154" s="327"/>
      <c r="HP154" s="327"/>
      <c r="HQ154" s="327"/>
      <c r="HR154" s="327"/>
      <c r="HS154" s="327"/>
      <c r="HT154" s="327"/>
      <c r="HU154" s="327"/>
      <c r="HV154" s="327"/>
      <c r="HW154" s="327"/>
      <c r="HX154" s="327"/>
      <c r="HY154" s="327"/>
      <c r="HZ154" s="327"/>
      <c r="IA154" s="327"/>
      <c r="IB154" s="327"/>
      <c r="IC154" s="327"/>
      <c r="ID154" s="327"/>
      <c r="IE154" s="327"/>
      <c r="IF154" s="327"/>
      <c r="IG154" s="327"/>
      <c r="IH154" s="327"/>
      <c r="II154" s="327"/>
      <c r="IJ154" s="327"/>
      <c r="IK154" s="327"/>
      <c r="IL154" s="327"/>
      <c r="IM154" s="327"/>
      <c r="IN154" s="327"/>
      <c r="IO154" s="327"/>
      <c r="IP154" s="327"/>
      <c r="IQ154" s="327"/>
      <c r="IR154" s="327"/>
      <c r="IS154" s="327"/>
      <c r="IT154" s="327"/>
      <c r="IU154" s="327"/>
      <c r="IV154" s="327"/>
      <c r="IW154" s="327"/>
    </row>
    <row r="155" customFormat="false" ht="12.75" hidden="false" customHeight="false" outlineLevel="0" collapsed="false">
      <c r="B155" s="147"/>
      <c r="C155" s="147"/>
      <c r="D155" s="147"/>
      <c r="E155" s="147"/>
      <c r="F155" s="147"/>
      <c r="G155" s="147"/>
      <c r="H155" s="147"/>
      <c r="I155" s="147"/>
      <c r="J155" s="147"/>
      <c r="K155" s="147"/>
      <c r="L155" s="147"/>
      <c r="M155" s="147"/>
      <c r="N155" s="147"/>
      <c r="O155" s="147"/>
      <c r="P155" s="147"/>
      <c r="Q155" s="147"/>
      <c r="R155" s="147"/>
      <c r="S155" s="147"/>
      <c r="T155" s="147"/>
      <c r="U155" s="147"/>
      <c r="V155" s="147"/>
    </row>
    <row r="156" customFormat="false" ht="15.75" hidden="false" customHeight="false" outlineLevel="0" collapsed="false">
      <c r="B156" s="285" t="s">
        <v>225</v>
      </c>
    </row>
    <row r="157" customFormat="false" ht="12.75" hidden="false" customHeight="false" outlineLevel="0" collapsed="false">
      <c r="B157" s="319" t="s">
        <v>269</v>
      </c>
      <c r="C157" s="267" t="n">
        <v>1</v>
      </c>
      <c r="D157" s="267" t="n">
        <f aca="false">+C157+1</f>
        <v>2</v>
      </c>
      <c r="E157" s="267" t="n">
        <f aca="false">+D157+1</f>
        <v>3</v>
      </c>
      <c r="F157" s="267" t="n">
        <f aca="false">+E157+1</f>
        <v>4</v>
      </c>
      <c r="G157" s="267" t="n">
        <f aca="false">+F157+1</f>
        <v>5</v>
      </c>
      <c r="H157" s="267" t="n">
        <f aca="false">+G157+1</f>
        <v>6</v>
      </c>
      <c r="I157" s="267" t="n">
        <f aca="false">+H157+1</f>
        <v>7</v>
      </c>
      <c r="J157" s="267" t="n">
        <f aca="false">+I157+1</f>
        <v>8</v>
      </c>
      <c r="K157" s="267" t="n">
        <f aca="false">+J157+1</f>
        <v>9</v>
      </c>
      <c r="L157" s="267" t="n">
        <f aca="false">+K157+1</f>
        <v>10</v>
      </c>
      <c r="M157" s="267" t="n">
        <f aca="false">+L157+1</f>
        <v>11</v>
      </c>
      <c r="N157" s="267" t="n">
        <f aca="false">+M157+1</f>
        <v>12</v>
      </c>
      <c r="O157" s="267" t="n">
        <f aca="false">+N157+1</f>
        <v>13</v>
      </c>
      <c r="P157" s="267" t="n">
        <f aca="false">+O157+1</f>
        <v>14</v>
      </c>
      <c r="Q157" s="267" t="n">
        <f aca="false">+P157+1</f>
        <v>15</v>
      </c>
      <c r="R157" s="267" t="n">
        <f aca="false">+Q157+1</f>
        <v>16</v>
      </c>
      <c r="S157" s="267" t="n">
        <f aca="false">+R157+1</f>
        <v>17</v>
      </c>
      <c r="T157" s="267" t="n">
        <f aca="false">+S157+1</f>
        <v>18</v>
      </c>
      <c r="U157" s="267" t="n">
        <f aca="false">+T157+1</f>
        <v>19</v>
      </c>
      <c r="V157" s="267" t="n">
        <f aca="false">+U157+1</f>
        <v>20</v>
      </c>
    </row>
    <row r="158" customFormat="false" ht="12.75" hidden="false" customHeight="false" outlineLevel="0" collapsed="false">
      <c r="B158" s="147"/>
      <c r="C158" s="147"/>
      <c r="D158" s="147"/>
      <c r="E158" s="147"/>
      <c r="F158" s="147"/>
      <c r="G158" s="147"/>
      <c r="H158" s="147"/>
      <c r="I158" s="147"/>
      <c r="J158" s="147"/>
      <c r="K158" s="147"/>
      <c r="L158" s="147"/>
      <c r="M158" s="147"/>
      <c r="N158" s="147"/>
      <c r="O158" s="147"/>
      <c r="P158" s="147"/>
      <c r="Q158" s="147"/>
      <c r="R158" s="147"/>
      <c r="S158" s="147"/>
      <c r="T158" s="147"/>
      <c r="U158" s="147"/>
      <c r="V158" s="147"/>
    </row>
    <row r="159" customFormat="false" ht="12.75" hidden="false" customHeight="false" outlineLevel="0" collapsed="false">
      <c r="B159" s="165" t="s">
        <v>140</v>
      </c>
      <c r="C159" s="147" t="n">
        <f aca="false">+C$163*C173</f>
        <v>3465.45</v>
      </c>
      <c r="D159" s="147" t="n">
        <f aca="false">+D$163*D173</f>
        <v>6480.3915</v>
      </c>
      <c r="E159" s="147" t="n">
        <f aca="false">+E$163*E173</f>
        <v>7428.885165</v>
      </c>
      <c r="F159" s="147" t="n">
        <f aca="false">+F$163*F173</f>
        <v>7920.3344913</v>
      </c>
      <c r="G159" s="147" t="n">
        <f aca="false">+G$163*G173</f>
        <v>8486.07266925</v>
      </c>
      <c r="H159" s="147" t="n">
        <f aca="false">+H$163*H173</f>
        <v>9713.7245154015</v>
      </c>
      <c r="I159" s="147" t="n">
        <f aca="false">+I$163*I173</f>
        <v>11073.6459475577</v>
      </c>
      <c r="J159" s="147" t="n">
        <f aca="false">+J$163*J173</f>
        <v>11516.59178546</v>
      </c>
      <c r="K159" s="147" t="n">
        <f aca="false">+K$163*K173</f>
        <v>11977.2554568784</v>
      </c>
      <c r="L159" s="147" t="n">
        <f aca="false">+L$163*L173</f>
        <v>12456.3456751536</v>
      </c>
      <c r="M159" s="147" t="n">
        <f aca="false">+M$163*M173</f>
        <v>12954.5995021597</v>
      </c>
      <c r="N159" s="147" t="n">
        <f aca="false">+N$163*N173</f>
        <v>14120.5134573541</v>
      </c>
      <c r="O159" s="147" t="n">
        <f aca="false">+O$163*O173</f>
        <v>15391.3596685159</v>
      </c>
      <c r="P159" s="147" t="n">
        <f aca="false">+P$163*P173</f>
        <v>16776.5820386824</v>
      </c>
      <c r="Q159" s="147" t="n">
        <f aca="false">+Q$163*Q173</f>
        <v>18286.4744221638</v>
      </c>
      <c r="R159" s="147" t="n">
        <f aca="false">+R$163*R173</f>
        <v>26226.6541054717</v>
      </c>
      <c r="S159" s="147" t="n">
        <f aca="false">+S$163*S173</f>
        <v>24915.3214001982</v>
      </c>
      <c r="T159" s="147" t="n">
        <f aca="false">+T$163*T173</f>
        <v>23669.5553301883</v>
      </c>
      <c r="U159" s="147" t="n">
        <f aca="false">+U$163*U173</f>
        <v>22486.0775636788</v>
      </c>
      <c r="V159" s="147" t="n">
        <f aca="false">+V$163*V173</f>
        <v>21361.7736854949</v>
      </c>
    </row>
    <row r="160" customFormat="false" ht="12.75" hidden="false" customHeight="false" outlineLevel="0" collapsed="false">
      <c r="B160" s="165" t="s">
        <v>270</v>
      </c>
      <c r="C160" s="147" t="n">
        <f aca="false">+C$163*C174</f>
        <v>2310.3</v>
      </c>
      <c r="D160" s="147" t="n">
        <f aca="false">+D$163*D174</f>
        <v>8247.771</v>
      </c>
      <c r="E160" s="147" t="n">
        <f aca="false">+E$163*E174</f>
        <v>8000.33787</v>
      </c>
      <c r="F160" s="147" t="n">
        <f aca="false">+F$163*F174</f>
        <v>7920.3344913</v>
      </c>
      <c r="G160" s="147" t="n">
        <f aca="false">+G$163*G174</f>
        <v>7920.3344913</v>
      </c>
      <c r="H160" s="147" t="n">
        <f aca="false">+H$163*H174</f>
        <v>8570.9333959425</v>
      </c>
      <c r="I160" s="147" t="n">
        <f aca="false">+I$163*I174</f>
        <v>8742.35206386135</v>
      </c>
      <c r="J160" s="147" t="n">
        <f aca="false">+J$163*J174</f>
        <v>9092.0461464158</v>
      </c>
      <c r="K160" s="147" t="n">
        <f aca="false">+K$163*K174</f>
        <v>9455.72799227244</v>
      </c>
      <c r="L160" s="147" t="n">
        <f aca="false">+L$163*L174</f>
        <v>9833.95711196334</v>
      </c>
      <c r="M160" s="147" t="n">
        <f aca="false">+M$163*M174</f>
        <v>6818.21026429458</v>
      </c>
      <c r="N160" s="147" t="n">
        <f aca="false">+N$163*N174</f>
        <v>7431.84918808109</v>
      </c>
      <c r="O160" s="147" t="n">
        <f aca="false">+O$163*O174</f>
        <v>8100.71561500839</v>
      </c>
      <c r="P160" s="147" t="n">
        <f aca="false">+P$163*P174</f>
        <v>8829.78002035915</v>
      </c>
      <c r="Q160" s="147" t="n">
        <f aca="false">+Q$163*Q174</f>
        <v>9624.46022219147</v>
      </c>
      <c r="R160" s="147" t="n">
        <f aca="false">+R$163*R174</f>
        <v>31471.9849265661</v>
      </c>
      <c r="S160" s="147" t="n">
        <f aca="false">+S$163*S174</f>
        <v>29898.3856802378</v>
      </c>
      <c r="T160" s="147" t="n">
        <f aca="false">+T$163*T174</f>
        <v>28403.4663962259</v>
      </c>
      <c r="U160" s="147" t="n">
        <f aca="false">+U$163*U174</f>
        <v>26983.2930764146</v>
      </c>
      <c r="V160" s="147" t="n">
        <f aca="false">+V$163*V174</f>
        <v>25634.1284225939</v>
      </c>
    </row>
    <row r="161" customFormat="false" ht="12.75" hidden="false" customHeight="false" outlineLevel="0" collapsed="false">
      <c r="B161" s="147"/>
      <c r="C161" s="147"/>
      <c r="D161" s="147"/>
      <c r="E161" s="147"/>
      <c r="F161" s="147"/>
      <c r="G161" s="147"/>
      <c r="H161" s="147"/>
      <c r="I161" s="147"/>
      <c r="J161" s="147"/>
      <c r="K161" s="147"/>
      <c r="L161" s="147"/>
      <c r="M161" s="147"/>
      <c r="N161" s="147"/>
      <c r="O161" s="147"/>
      <c r="P161" s="147"/>
      <c r="Q161" s="147"/>
      <c r="R161" s="147"/>
      <c r="S161" s="147"/>
      <c r="T161" s="147"/>
      <c r="U161" s="147"/>
      <c r="V161" s="147"/>
    </row>
    <row r="162" customFormat="false" ht="12.75" hidden="false" customHeight="false" outlineLevel="0" collapsed="false">
      <c r="B162" s="320" t="s">
        <v>31</v>
      </c>
      <c r="C162" s="147"/>
      <c r="D162" s="147"/>
      <c r="E162" s="147"/>
      <c r="F162" s="147"/>
      <c r="G162" s="147"/>
      <c r="H162" s="147"/>
      <c r="I162" s="147"/>
      <c r="J162" s="147"/>
      <c r="K162" s="147"/>
      <c r="L162" s="147"/>
      <c r="M162" s="147"/>
      <c r="N162" s="147"/>
      <c r="O162" s="147"/>
      <c r="P162" s="147"/>
      <c r="Q162" s="147"/>
      <c r="R162" s="147"/>
      <c r="S162" s="147"/>
      <c r="T162" s="147"/>
      <c r="U162" s="147"/>
      <c r="V162" s="147"/>
    </row>
    <row r="163" customFormat="false" ht="12.75" hidden="false" customHeight="false" outlineLevel="0" collapsed="false">
      <c r="B163" s="147" t="s">
        <v>271</v>
      </c>
      <c r="C163" s="289" t="n">
        <f aca="false">Devel_Financials!S8*Devel_Financials!S9</f>
        <v>57757.5</v>
      </c>
      <c r="D163" s="147" t="n">
        <f aca="false">+C166</f>
        <v>58912.65</v>
      </c>
      <c r="E163" s="147" t="n">
        <f aca="false">+D166</f>
        <v>57145.2705</v>
      </c>
      <c r="F163" s="147" t="n">
        <f aca="false">+E166</f>
        <v>56573.817795</v>
      </c>
      <c r="G163" s="147" t="n">
        <f aca="false">+F166</f>
        <v>56573.817795</v>
      </c>
      <c r="H163" s="147" t="n">
        <f aca="false">+G166</f>
        <v>57139.55597295</v>
      </c>
      <c r="I163" s="147" t="n">
        <f aca="false">+H166</f>
        <v>58282.347092409</v>
      </c>
      <c r="J163" s="147" t="n">
        <f aca="false">+I166</f>
        <v>60613.6409761054</v>
      </c>
      <c r="K163" s="147" t="n">
        <f aca="false">+J166</f>
        <v>63038.1866151496</v>
      </c>
      <c r="L163" s="147" t="n">
        <f aca="false">+K166</f>
        <v>65559.7140797556</v>
      </c>
      <c r="M163" s="147" t="n">
        <f aca="false">+L166</f>
        <v>68182.1026429458</v>
      </c>
      <c r="N163" s="147" t="n">
        <f aca="false">+M166</f>
        <v>74318.4918808109</v>
      </c>
      <c r="O163" s="147" t="n">
        <f aca="false">+N166</f>
        <v>81007.1561500839</v>
      </c>
      <c r="P163" s="147" t="n">
        <f aca="false">+O166</f>
        <v>88297.8002035914</v>
      </c>
      <c r="Q163" s="147" t="n">
        <f aca="false">+P166</f>
        <v>96244.6022219147</v>
      </c>
      <c r="R163" s="147" t="n">
        <f aca="false">+Q166</f>
        <v>104906.616421887</v>
      </c>
      <c r="S163" s="147" t="n">
        <f aca="false">+R166</f>
        <v>99661.2856007926</v>
      </c>
      <c r="T163" s="147" t="n">
        <f aca="false">+S166</f>
        <v>94678.221320753</v>
      </c>
      <c r="U163" s="147" t="n">
        <f aca="false">+T166</f>
        <v>89944.3102547154</v>
      </c>
      <c r="V163" s="147" t="n">
        <f aca="false">+U166</f>
        <v>85447.0947419796</v>
      </c>
    </row>
    <row r="164" customFormat="false" ht="12.75" hidden="false" customHeight="false" outlineLevel="0" collapsed="false">
      <c r="B164" s="147" t="s">
        <v>272</v>
      </c>
      <c r="C164" s="147" t="n">
        <f aca="false">+C159</f>
        <v>3465.45</v>
      </c>
      <c r="D164" s="147" t="n">
        <f aca="false">+D159</f>
        <v>6480.3915</v>
      </c>
      <c r="E164" s="147" t="n">
        <f aca="false">+E159</f>
        <v>7428.885165</v>
      </c>
      <c r="F164" s="147" t="n">
        <f aca="false">+F159</f>
        <v>7920.3344913</v>
      </c>
      <c r="G164" s="147" t="n">
        <f aca="false">+G159</f>
        <v>8486.07266925</v>
      </c>
      <c r="H164" s="147" t="n">
        <f aca="false">+H159</f>
        <v>9713.7245154015</v>
      </c>
      <c r="I164" s="147" t="n">
        <f aca="false">+I159</f>
        <v>11073.6459475577</v>
      </c>
      <c r="J164" s="147" t="n">
        <f aca="false">+J159</f>
        <v>11516.59178546</v>
      </c>
      <c r="K164" s="147" t="n">
        <f aca="false">+K159</f>
        <v>11977.2554568784</v>
      </c>
      <c r="L164" s="147" t="n">
        <f aca="false">+L159</f>
        <v>12456.3456751536</v>
      </c>
      <c r="M164" s="147" t="n">
        <f aca="false">+M159</f>
        <v>12954.5995021597</v>
      </c>
      <c r="N164" s="147" t="n">
        <f aca="false">+N159</f>
        <v>14120.5134573541</v>
      </c>
      <c r="O164" s="147" t="n">
        <f aca="false">+O159</f>
        <v>15391.3596685159</v>
      </c>
      <c r="P164" s="147" t="n">
        <f aca="false">+P159</f>
        <v>16776.5820386824</v>
      </c>
      <c r="Q164" s="147" t="n">
        <f aca="false">+Q159</f>
        <v>18286.4744221638</v>
      </c>
      <c r="R164" s="147" t="n">
        <f aca="false">+R159</f>
        <v>26226.6541054717</v>
      </c>
      <c r="S164" s="147" t="n">
        <f aca="false">+S159</f>
        <v>24915.3214001982</v>
      </c>
      <c r="T164" s="147" t="n">
        <f aca="false">+T159</f>
        <v>23669.5553301883</v>
      </c>
      <c r="U164" s="147" t="n">
        <f aca="false">+U159</f>
        <v>22486.0775636788</v>
      </c>
      <c r="V164" s="147" t="n">
        <f aca="false">+V159</f>
        <v>21361.7736854949</v>
      </c>
    </row>
    <row r="165" customFormat="false" ht="12.75" hidden="false" customHeight="false" outlineLevel="0" collapsed="false">
      <c r="B165" s="147" t="s">
        <v>273</v>
      </c>
      <c r="C165" s="147" t="n">
        <f aca="false">-C160</f>
        <v>-2310.3</v>
      </c>
      <c r="D165" s="147" t="n">
        <f aca="false">-D160</f>
        <v>-8247.771</v>
      </c>
      <c r="E165" s="147" t="n">
        <f aca="false">-E160</f>
        <v>-8000.33787</v>
      </c>
      <c r="F165" s="147" t="n">
        <f aca="false">-F160</f>
        <v>-7920.3344913</v>
      </c>
      <c r="G165" s="147" t="n">
        <f aca="false">-G160</f>
        <v>-7920.3344913</v>
      </c>
      <c r="H165" s="147" t="n">
        <f aca="false">-H160</f>
        <v>-8570.9333959425</v>
      </c>
      <c r="I165" s="147" t="n">
        <f aca="false">-I160</f>
        <v>-8742.35206386135</v>
      </c>
      <c r="J165" s="147" t="n">
        <f aca="false">-J160</f>
        <v>-9092.0461464158</v>
      </c>
      <c r="K165" s="147" t="n">
        <f aca="false">-K160</f>
        <v>-9455.72799227244</v>
      </c>
      <c r="L165" s="147" t="n">
        <f aca="false">-L160</f>
        <v>-9833.95711196334</v>
      </c>
      <c r="M165" s="147" t="n">
        <f aca="false">-M160</f>
        <v>-6818.21026429458</v>
      </c>
      <c r="N165" s="147" t="n">
        <f aca="false">-N160</f>
        <v>-7431.84918808109</v>
      </c>
      <c r="O165" s="147" t="n">
        <f aca="false">-O160</f>
        <v>-8100.71561500839</v>
      </c>
      <c r="P165" s="147" t="n">
        <f aca="false">-P160</f>
        <v>-8829.78002035915</v>
      </c>
      <c r="Q165" s="147" t="n">
        <f aca="false">-Q160</f>
        <v>-9624.46022219147</v>
      </c>
      <c r="R165" s="147" t="n">
        <f aca="false">-R160</f>
        <v>-31471.9849265661</v>
      </c>
      <c r="S165" s="147" t="n">
        <f aca="false">-S160</f>
        <v>-29898.3856802378</v>
      </c>
      <c r="T165" s="147" t="n">
        <f aca="false">-T160</f>
        <v>-28403.4663962259</v>
      </c>
      <c r="U165" s="147" t="n">
        <f aca="false">-U160</f>
        <v>-26983.2930764146</v>
      </c>
      <c r="V165" s="147" t="n">
        <f aca="false">-V160</f>
        <v>-25634.1284225939</v>
      </c>
    </row>
    <row r="166" customFormat="false" ht="12.75" hidden="false" customHeight="false" outlineLevel="0" collapsed="false">
      <c r="B166" s="147" t="s">
        <v>274</v>
      </c>
      <c r="C166" s="321" t="n">
        <f aca="false">SUM(C163:C165)</f>
        <v>58912.65</v>
      </c>
      <c r="D166" s="321" t="n">
        <f aca="false">SUM(D163:D165)</f>
        <v>57145.2705</v>
      </c>
      <c r="E166" s="321" t="n">
        <f aca="false">SUM(E163:E165)</f>
        <v>56573.817795</v>
      </c>
      <c r="F166" s="321" t="n">
        <f aca="false">SUM(F163:F165)</f>
        <v>56573.817795</v>
      </c>
      <c r="G166" s="321" t="n">
        <f aca="false">SUM(G163:G165)</f>
        <v>57139.55597295</v>
      </c>
      <c r="H166" s="321" t="n">
        <f aca="false">SUM(H163:H165)</f>
        <v>58282.347092409</v>
      </c>
      <c r="I166" s="321" t="n">
        <f aca="false">SUM(I163:I165)</f>
        <v>60613.6409761054</v>
      </c>
      <c r="J166" s="321" t="n">
        <f aca="false">SUM(J163:J165)</f>
        <v>63038.1866151496</v>
      </c>
      <c r="K166" s="321" t="n">
        <f aca="false">SUM(K163:K165)</f>
        <v>65559.7140797556</v>
      </c>
      <c r="L166" s="321" t="n">
        <f aca="false">SUM(L163:L165)</f>
        <v>68182.1026429458</v>
      </c>
      <c r="M166" s="321" t="n">
        <f aca="false">SUM(M163:M165)</f>
        <v>74318.4918808109</v>
      </c>
      <c r="N166" s="321" t="n">
        <f aca="false">SUM(N163:N165)</f>
        <v>81007.1561500839</v>
      </c>
      <c r="O166" s="321" t="n">
        <f aca="false">SUM(O163:O165)</f>
        <v>88297.8002035914</v>
      </c>
      <c r="P166" s="321" t="n">
        <f aca="false">SUM(P163:P165)</f>
        <v>96244.6022219147</v>
      </c>
      <c r="Q166" s="321" t="n">
        <f aca="false">SUM(Q163:Q165)</f>
        <v>104906.616421887</v>
      </c>
      <c r="R166" s="321" t="n">
        <f aca="false">SUM(R163:R165)</f>
        <v>99661.2856007926</v>
      </c>
      <c r="S166" s="321" t="n">
        <f aca="false">SUM(S163:S165)</f>
        <v>94678.221320753</v>
      </c>
      <c r="T166" s="321" t="n">
        <f aca="false">SUM(T163:T165)</f>
        <v>89944.3102547154</v>
      </c>
      <c r="U166" s="321" t="n">
        <f aca="false">SUM(U163:U165)</f>
        <v>85447.0947419796</v>
      </c>
      <c r="V166" s="321" t="n">
        <f aca="false">SUM(V163:V165)</f>
        <v>81174.7400048806</v>
      </c>
    </row>
    <row r="167" customFormat="false" ht="12.75" hidden="false" customHeight="false" outlineLevel="0" collapsed="false">
      <c r="B167" s="147"/>
      <c r="C167" s="147"/>
      <c r="D167" s="147"/>
      <c r="E167" s="147"/>
      <c r="F167" s="147"/>
      <c r="G167" s="147"/>
      <c r="H167" s="147"/>
      <c r="I167" s="147"/>
      <c r="J167" s="147"/>
      <c r="K167" s="147"/>
      <c r="L167" s="147"/>
      <c r="M167" s="147"/>
      <c r="N167" s="147"/>
      <c r="O167" s="147"/>
      <c r="P167" s="147"/>
      <c r="Q167" s="147"/>
      <c r="R167" s="147"/>
      <c r="S167" s="147"/>
      <c r="T167" s="147"/>
      <c r="U167" s="147"/>
      <c r="V167" s="147"/>
    </row>
    <row r="168" customFormat="false" ht="12.75" hidden="false" customHeight="false" outlineLevel="0" collapsed="false">
      <c r="B168" s="320" t="s">
        <v>223</v>
      </c>
      <c r="C168" s="147"/>
      <c r="D168" s="147"/>
      <c r="E168" s="147"/>
      <c r="F168" s="147"/>
      <c r="G168" s="147"/>
      <c r="H168" s="147"/>
      <c r="I168" s="147"/>
      <c r="J168" s="147"/>
      <c r="K168" s="147"/>
      <c r="L168" s="147"/>
      <c r="M168" s="147"/>
      <c r="N168" s="147"/>
      <c r="O168" s="147"/>
      <c r="P168" s="147"/>
      <c r="Q168" s="147"/>
      <c r="R168" s="147"/>
      <c r="S168" s="147"/>
      <c r="T168" s="147"/>
      <c r="U168" s="147"/>
      <c r="V168" s="147"/>
    </row>
    <row r="169" customFormat="false" ht="12.75" hidden="false" customHeight="false" outlineLevel="0" collapsed="false">
      <c r="B169" s="147" t="s">
        <v>271</v>
      </c>
      <c r="C169" s="289" t="n">
        <f aca="false">Devel_Financials!S8-Devel_Financials!C163</f>
        <v>134767.5</v>
      </c>
      <c r="D169" s="147" t="n">
        <f aca="false">C171</f>
        <v>132072.15</v>
      </c>
      <c r="E169" s="147" t="n">
        <f aca="false">D171</f>
        <v>123986.1</v>
      </c>
      <c r="F169" s="147" t="n">
        <f aca="false">E171</f>
        <v>115900.05</v>
      </c>
      <c r="G169" s="147" t="n">
        <f aca="false">F171</f>
        <v>107814</v>
      </c>
      <c r="H169" s="147" t="n">
        <f aca="false">G171</f>
        <v>99727.95</v>
      </c>
      <c r="I169" s="147" t="n">
        <f aca="false">H171</f>
        <v>90294.225</v>
      </c>
      <c r="J169" s="147" t="n">
        <f aca="false">I171</f>
        <v>80860.5</v>
      </c>
      <c r="K169" s="147" t="n">
        <f aca="false">J171</f>
        <v>71426.775</v>
      </c>
      <c r="L169" s="147" t="n">
        <f aca="false">K171</f>
        <v>61993.05</v>
      </c>
      <c r="M169" s="147" t="n">
        <f aca="false">L171</f>
        <v>52559.325</v>
      </c>
      <c r="N169" s="147" t="n">
        <f aca="false">M171</f>
        <v>43125.6</v>
      </c>
      <c r="O169" s="147" t="n">
        <f aca="false">N171</f>
        <v>32344.2</v>
      </c>
      <c r="P169" s="147" t="n">
        <f aca="false">O171</f>
        <v>20215.125</v>
      </c>
      <c r="Q169" s="147" t="n">
        <f aca="false">P171</f>
        <v>6738.37499999997</v>
      </c>
      <c r="R169" s="147" t="n">
        <f aca="false">Q171</f>
        <v>-2.91038304567337E-011</v>
      </c>
      <c r="S169" s="147" t="n">
        <f aca="false">R171</f>
        <v>-2.91038304567337E-011</v>
      </c>
      <c r="T169" s="147" t="n">
        <f aca="false">S171</f>
        <v>-2.91038304567337E-011</v>
      </c>
      <c r="U169" s="147" t="n">
        <f aca="false">T171</f>
        <v>-2.91038304567337E-011</v>
      </c>
      <c r="V169" s="147" t="n">
        <f aca="false">U171</f>
        <v>-2.91038304567337E-011</v>
      </c>
    </row>
    <row r="170" customFormat="false" ht="12.75" hidden="false" customHeight="false" outlineLevel="0" collapsed="false">
      <c r="B170" s="147" t="s">
        <v>275</v>
      </c>
      <c r="C170" s="147" t="n">
        <f aca="false">-$C$169*C175</f>
        <v>-2695.35</v>
      </c>
      <c r="D170" s="147" t="n">
        <f aca="false">-$C$169*D175</f>
        <v>-8086.05</v>
      </c>
      <c r="E170" s="147" t="n">
        <f aca="false">-$C$169*E175</f>
        <v>-8086.05</v>
      </c>
      <c r="F170" s="147" t="n">
        <f aca="false">-$C$169*F175</f>
        <v>-8086.05</v>
      </c>
      <c r="G170" s="147" t="n">
        <f aca="false">-$C$169*G175</f>
        <v>-8086.05</v>
      </c>
      <c r="H170" s="147" t="n">
        <f aca="false">-$C$169*H175</f>
        <v>-9433.725</v>
      </c>
      <c r="I170" s="147" t="n">
        <f aca="false">-$C$169*I175</f>
        <v>-9433.725</v>
      </c>
      <c r="J170" s="147" t="n">
        <f aca="false">-$C$169*J175</f>
        <v>-9433.725</v>
      </c>
      <c r="K170" s="147" t="n">
        <f aca="false">-$C$169*K175</f>
        <v>-9433.725</v>
      </c>
      <c r="L170" s="147" t="n">
        <f aca="false">-$C$169*L175</f>
        <v>-9433.725</v>
      </c>
      <c r="M170" s="147" t="n">
        <f aca="false">-$C$169*M175</f>
        <v>-9433.725</v>
      </c>
      <c r="N170" s="147" t="n">
        <f aca="false">-$C$169*N175</f>
        <v>-10781.4</v>
      </c>
      <c r="O170" s="147" t="n">
        <f aca="false">-$C$169*O175</f>
        <v>-12129.075</v>
      </c>
      <c r="P170" s="147" t="n">
        <f aca="false">-$C$169*P175</f>
        <v>-13476.75</v>
      </c>
      <c r="Q170" s="147" t="n">
        <f aca="false">-$C$169*Q175</f>
        <v>-6738.375</v>
      </c>
      <c r="R170" s="147" t="n">
        <f aca="false">-$C$169*R175</f>
        <v>-0</v>
      </c>
      <c r="S170" s="147" t="n">
        <f aca="false">-$C$169*S175</f>
        <v>-0</v>
      </c>
      <c r="T170" s="147" t="n">
        <f aca="false">-$C$169*T175</f>
        <v>-0</v>
      </c>
      <c r="U170" s="147" t="n">
        <f aca="false">-$C$169*U175</f>
        <v>-0</v>
      </c>
      <c r="V170" s="147" t="n">
        <f aca="false">-$C$169*V175</f>
        <v>-0</v>
      </c>
    </row>
    <row r="171" customFormat="false" ht="12.75" hidden="false" customHeight="false" outlineLevel="0" collapsed="false">
      <c r="B171" s="147" t="s">
        <v>274</v>
      </c>
      <c r="C171" s="321" t="n">
        <f aca="false">SUM(C169:C170)</f>
        <v>132072.15</v>
      </c>
      <c r="D171" s="321" t="n">
        <f aca="false">SUM(D169:D170)</f>
        <v>123986.1</v>
      </c>
      <c r="E171" s="321" t="n">
        <f aca="false">SUM(E169:E170)</f>
        <v>115900.05</v>
      </c>
      <c r="F171" s="321" t="n">
        <f aca="false">SUM(F169:F170)</f>
        <v>107814</v>
      </c>
      <c r="G171" s="321" t="n">
        <f aca="false">SUM(G169:G170)</f>
        <v>99727.95</v>
      </c>
      <c r="H171" s="321" t="n">
        <f aca="false">SUM(H169:H170)</f>
        <v>90294.225</v>
      </c>
      <c r="I171" s="321" t="n">
        <f aca="false">SUM(I169:I170)</f>
        <v>80860.5</v>
      </c>
      <c r="J171" s="321" t="n">
        <f aca="false">SUM(J169:J170)</f>
        <v>71426.775</v>
      </c>
      <c r="K171" s="321" t="n">
        <f aca="false">SUM(K169:K170)</f>
        <v>61993.05</v>
      </c>
      <c r="L171" s="321" t="n">
        <f aca="false">SUM(L169:L170)</f>
        <v>52559.325</v>
      </c>
      <c r="M171" s="321" t="n">
        <f aca="false">SUM(M169:M170)</f>
        <v>43125.6</v>
      </c>
      <c r="N171" s="321" t="n">
        <f aca="false">SUM(N169:N170)</f>
        <v>32344.2</v>
      </c>
      <c r="O171" s="321" t="n">
        <f aca="false">SUM(O169:O170)</f>
        <v>20215.125</v>
      </c>
      <c r="P171" s="321" t="n">
        <f aca="false">SUM(P169:P170)</f>
        <v>6738.37499999997</v>
      </c>
      <c r="Q171" s="321" t="n">
        <f aca="false">SUM(Q169:Q170)</f>
        <v>-2.91038304567337E-011</v>
      </c>
      <c r="R171" s="321" t="n">
        <f aca="false">SUM(R169:R170)</f>
        <v>-2.91038304567337E-011</v>
      </c>
      <c r="S171" s="321" t="n">
        <f aca="false">SUM(S169:S170)</f>
        <v>-2.91038304567337E-011</v>
      </c>
      <c r="T171" s="321" t="n">
        <f aca="false">SUM(T169:T170)</f>
        <v>-2.91038304567337E-011</v>
      </c>
      <c r="U171" s="321" t="n">
        <f aca="false">SUM(U169:U170)</f>
        <v>-2.91038304567337E-011</v>
      </c>
      <c r="V171" s="321" t="n">
        <f aca="false">SUM(V169:V170)</f>
        <v>-2.91038304567337E-011</v>
      </c>
    </row>
    <row r="172" customFormat="false" ht="12.75" hidden="false" customHeight="false" outlineLevel="0" collapsed="false">
      <c r="B172" s="147"/>
      <c r="C172" s="147"/>
      <c r="D172" s="147"/>
      <c r="E172" s="147"/>
      <c r="F172" s="147"/>
      <c r="G172" s="147"/>
      <c r="H172" s="147"/>
      <c r="I172" s="147"/>
      <c r="J172" s="147"/>
      <c r="K172" s="147"/>
      <c r="L172" s="147"/>
      <c r="M172" s="147"/>
      <c r="N172" s="147"/>
      <c r="O172" s="147"/>
      <c r="P172" s="147"/>
      <c r="Q172" s="147"/>
      <c r="R172" s="147"/>
      <c r="S172" s="147"/>
      <c r="T172" s="147"/>
      <c r="U172" s="147"/>
      <c r="V172" s="147"/>
    </row>
    <row r="173" customFormat="false" ht="12.75" hidden="false" customHeight="false" outlineLevel="0" collapsed="false">
      <c r="B173" s="186" t="s">
        <v>276</v>
      </c>
      <c r="C173" s="317" t="n">
        <v>0.06</v>
      </c>
      <c r="D173" s="317" t="n">
        <v>0.11</v>
      </c>
      <c r="E173" s="317" t="n">
        <v>0.13</v>
      </c>
      <c r="F173" s="317" t="n">
        <v>0.14</v>
      </c>
      <c r="G173" s="317" t="n">
        <v>0.15</v>
      </c>
      <c r="H173" s="317" t="n">
        <v>0.17</v>
      </c>
      <c r="I173" s="317" t="n">
        <v>0.19</v>
      </c>
      <c r="J173" s="317" t="n">
        <v>0.19</v>
      </c>
      <c r="K173" s="317" t="n">
        <v>0.19</v>
      </c>
      <c r="L173" s="317" t="n">
        <v>0.19</v>
      </c>
      <c r="M173" s="317" t="n">
        <v>0.19</v>
      </c>
      <c r="N173" s="317" t="n">
        <v>0.19</v>
      </c>
      <c r="O173" s="317" t="n">
        <v>0.19</v>
      </c>
      <c r="P173" s="317" t="n">
        <v>0.19</v>
      </c>
      <c r="Q173" s="317" t="n">
        <v>0.19</v>
      </c>
      <c r="R173" s="317" t="n">
        <v>0.25</v>
      </c>
      <c r="S173" s="317" t="n">
        <v>0.25</v>
      </c>
      <c r="T173" s="317" t="n">
        <v>0.25</v>
      </c>
      <c r="U173" s="317" t="n">
        <v>0.25</v>
      </c>
      <c r="V173" s="317" t="n">
        <v>0.25</v>
      </c>
    </row>
    <row r="174" customFormat="false" ht="12.75" hidden="false" customHeight="false" outlineLevel="0" collapsed="false">
      <c r="B174" s="186" t="s">
        <v>277</v>
      </c>
      <c r="C174" s="317" t="n">
        <v>0.04</v>
      </c>
      <c r="D174" s="317" t="n">
        <v>0.14</v>
      </c>
      <c r="E174" s="317" t="n">
        <v>0.14</v>
      </c>
      <c r="F174" s="317" t="n">
        <v>0.14</v>
      </c>
      <c r="G174" s="317" t="n">
        <v>0.14</v>
      </c>
      <c r="H174" s="317" t="n">
        <v>0.15</v>
      </c>
      <c r="I174" s="317" t="n">
        <v>0.15</v>
      </c>
      <c r="J174" s="317" t="n">
        <v>0.15</v>
      </c>
      <c r="K174" s="317" t="n">
        <v>0.15</v>
      </c>
      <c r="L174" s="317" t="n">
        <v>0.15</v>
      </c>
      <c r="M174" s="317" t="n">
        <v>0.1</v>
      </c>
      <c r="N174" s="317" t="n">
        <v>0.1</v>
      </c>
      <c r="O174" s="317" t="n">
        <v>0.1</v>
      </c>
      <c r="P174" s="317" t="n">
        <v>0.1</v>
      </c>
      <c r="Q174" s="317" t="n">
        <v>0.1</v>
      </c>
      <c r="R174" s="317" t="n">
        <v>0.3</v>
      </c>
      <c r="S174" s="317" t="n">
        <v>0.3</v>
      </c>
      <c r="T174" s="317" t="n">
        <v>0.3</v>
      </c>
      <c r="U174" s="317" t="n">
        <v>0.3</v>
      </c>
      <c r="V174" s="317" t="n">
        <v>0.3</v>
      </c>
    </row>
    <row r="175" customFormat="false" ht="12.75" hidden="false" customHeight="false" outlineLevel="0" collapsed="false">
      <c r="B175" s="186" t="s">
        <v>278</v>
      </c>
      <c r="C175" s="317" t="n">
        <v>0.02</v>
      </c>
      <c r="D175" s="317" t="n">
        <v>0.06</v>
      </c>
      <c r="E175" s="317" t="n">
        <v>0.06</v>
      </c>
      <c r="F175" s="317" t="n">
        <v>0.06</v>
      </c>
      <c r="G175" s="317" t="n">
        <v>0.06</v>
      </c>
      <c r="H175" s="317" t="n">
        <v>0.07</v>
      </c>
      <c r="I175" s="317" t="n">
        <v>0.07</v>
      </c>
      <c r="J175" s="317" t="n">
        <v>0.07</v>
      </c>
      <c r="K175" s="317" t="n">
        <v>0.07</v>
      </c>
      <c r="L175" s="317" t="n">
        <v>0.07</v>
      </c>
      <c r="M175" s="317" t="n">
        <v>0.07</v>
      </c>
      <c r="N175" s="317" t="n">
        <v>0.08</v>
      </c>
      <c r="O175" s="317" t="n">
        <v>0.09</v>
      </c>
      <c r="P175" s="317" t="n">
        <v>0.1</v>
      </c>
      <c r="Q175" s="317" t="n">
        <v>0.05</v>
      </c>
      <c r="R175" s="317"/>
      <c r="S175" s="317"/>
      <c r="T175" s="317"/>
      <c r="U175" s="317"/>
      <c r="V175" s="317"/>
    </row>
    <row r="176" customFormat="false" ht="12.75" hidden="false" customHeight="false" outlineLevel="0" collapsed="false">
      <c r="B176" s="186"/>
      <c r="C176" s="186"/>
      <c r="D176" s="186"/>
      <c r="E176" s="186"/>
      <c r="F176" s="186"/>
      <c r="G176" s="186"/>
      <c r="H176" s="186"/>
      <c r="I176" s="186"/>
      <c r="J176" s="186"/>
      <c r="K176" s="186"/>
      <c r="L176" s="186"/>
      <c r="M176" s="186"/>
      <c r="N176" s="186"/>
      <c r="O176" s="186"/>
      <c r="P176" s="186"/>
      <c r="Q176" s="186"/>
      <c r="R176" s="186"/>
      <c r="S176" s="186"/>
      <c r="T176" s="186"/>
      <c r="U176" s="186"/>
      <c r="V176" s="186"/>
    </row>
    <row r="177" customFormat="false" ht="12.75" hidden="false" customHeight="false" outlineLevel="0" collapsed="false">
      <c r="B177" s="322" t="s">
        <v>279</v>
      </c>
    </row>
    <row r="178" customFormat="false" ht="12.75" hidden="false" customHeight="false" outlineLevel="0" collapsed="false">
      <c r="B178" s="323" t="s">
        <v>280</v>
      </c>
      <c r="C178" s="323" t="n">
        <f aca="false">NPV(0.14,C160:V160)-C163</f>
        <v>2234.00302262249</v>
      </c>
      <c r="D178" s="323"/>
      <c r="E178" s="323"/>
      <c r="F178" s="323"/>
      <c r="G178" s="323"/>
      <c r="H178" s="323"/>
      <c r="I178" s="323"/>
      <c r="J178" s="323"/>
      <c r="K178" s="323"/>
      <c r="L178" s="323"/>
      <c r="M178" s="323"/>
      <c r="N178" s="323"/>
      <c r="O178" s="323"/>
      <c r="P178" s="323"/>
      <c r="Q178" s="323"/>
      <c r="R178" s="323"/>
      <c r="S178" s="323"/>
      <c r="T178" s="323"/>
      <c r="U178" s="323"/>
      <c r="V178" s="323"/>
    </row>
    <row r="179" customFormat="false" ht="12.75" hidden="false" customHeight="false" outlineLevel="0" collapsed="false">
      <c r="B179" s="325" t="s">
        <v>281</v>
      </c>
      <c r="C179" s="326" t="n">
        <f aca="false">IRR(B180:V180,0.1)</f>
        <v>0.144887400674159</v>
      </c>
      <c r="D179" s="324"/>
      <c r="E179" s="324"/>
      <c r="F179" s="324"/>
      <c r="G179" s="324"/>
      <c r="H179" s="324"/>
      <c r="I179" s="324"/>
      <c r="J179" s="324"/>
      <c r="K179" s="324"/>
      <c r="L179" s="324"/>
      <c r="M179" s="324"/>
      <c r="N179" s="324"/>
      <c r="O179" s="324"/>
      <c r="P179" s="324"/>
      <c r="Q179" s="324"/>
      <c r="R179" s="324"/>
      <c r="S179" s="324"/>
      <c r="T179" s="324"/>
      <c r="U179" s="324"/>
      <c r="V179" s="324"/>
    </row>
    <row r="180" customFormat="false" ht="12.75" hidden="false" customHeight="false" outlineLevel="0" collapsed="false">
      <c r="B180" s="328" t="n">
        <f aca="false">-C163</f>
        <v>-57757.5</v>
      </c>
      <c r="C180" s="329" t="n">
        <f aca="false">+C160</f>
        <v>2310.3</v>
      </c>
      <c r="D180" s="329" t="n">
        <f aca="false">+D160</f>
        <v>8247.771</v>
      </c>
      <c r="E180" s="329" t="n">
        <f aca="false">+E160</f>
        <v>8000.33787</v>
      </c>
      <c r="F180" s="329" t="n">
        <f aca="false">+F160</f>
        <v>7920.3344913</v>
      </c>
      <c r="G180" s="329" t="n">
        <f aca="false">+G160</f>
        <v>7920.3344913</v>
      </c>
      <c r="H180" s="329" t="n">
        <f aca="false">+H160</f>
        <v>8570.9333959425</v>
      </c>
      <c r="I180" s="329" t="n">
        <f aca="false">+I160</f>
        <v>8742.35206386135</v>
      </c>
      <c r="J180" s="329" t="n">
        <f aca="false">+J160</f>
        <v>9092.0461464158</v>
      </c>
      <c r="K180" s="329" t="n">
        <f aca="false">+K160</f>
        <v>9455.72799227244</v>
      </c>
      <c r="L180" s="329" t="n">
        <f aca="false">+L160</f>
        <v>9833.95711196334</v>
      </c>
      <c r="M180" s="329" t="n">
        <f aca="false">+M160</f>
        <v>6818.21026429458</v>
      </c>
      <c r="N180" s="329" t="n">
        <f aca="false">+N160</f>
        <v>7431.84918808109</v>
      </c>
      <c r="O180" s="329" t="n">
        <f aca="false">+O160</f>
        <v>8100.71561500839</v>
      </c>
      <c r="P180" s="329" t="n">
        <f aca="false">+P160</f>
        <v>8829.78002035915</v>
      </c>
      <c r="Q180" s="329" t="n">
        <f aca="false">+Q160</f>
        <v>9624.46022219147</v>
      </c>
      <c r="R180" s="329" t="n">
        <f aca="false">+R160</f>
        <v>31471.9849265661</v>
      </c>
      <c r="S180" s="329" t="n">
        <f aca="false">+S160</f>
        <v>29898.3856802378</v>
      </c>
      <c r="T180" s="329" t="n">
        <f aca="false">+T160</f>
        <v>28403.4663962259</v>
      </c>
      <c r="U180" s="329" t="n">
        <f aca="false">+U160</f>
        <v>26983.2930764146</v>
      </c>
      <c r="V180" s="329" t="n">
        <f aca="false">+V160</f>
        <v>25634.1284225939</v>
      </c>
    </row>
    <row r="181" customFormat="false" ht="12.75" hidden="false" customHeight="false" outlineLevel="0" collapsed="false">
      <c r="B181" s="147"/>
      <c r="C181" s="147"/>
      <c r="D181" s="147"/>
      <c r="E181" s="147"/>
      <c r="F181" s="147"/>
      <c r="G181" s="147"/>
      <c r="H181" s="147"/>
      <c r="I181" s="147"/>
      <c r="J181" s="147"/>
      <c r="K181" s="147"/>
      <c r="L181" s="147"/>
      <c r="M181" s="147"/>
      <c r="N181" s="147"/>
      <c r="O181" s="147"/>
      <c r="P181" s="147"/>
      <c r="Q181" s="147"/>
      <c r="R181" s="147"/>
      <c r="S181" s="147"/>
      <c r="T181" s="147"/>
      <c r="U181" s="147"/>
      <c r="V181" s="147"/>
    </row>
    <row r="182" customFormat="false" ht="12.75" hidden="false" customHeight="false" outlineLevel="0" collapsed="false">
      <c r="A182" s="327"/>
      <c r="B182" s="320" t="s">
        <v>239</v>
      </c>
      <c r="C182" s="327"/>
      <c r="D182" s="327"/>
      <c r="E182" s="327"/>
      <c r="F182" s="327"/>
      <c r="G182" s="327"/>
      <c r="H182" s="327"/>
      <c r="I182" s="327"/>
      <c r="J182" s="327"/>
      <c r="K182" s="327"/>
      <c r="L182" s="327"/>
      <c r="M182" s="327"/>
      <c r="N182" s="327"/>
      <c r="O182" s="327"/>
      <c r="P182" s="327"/>
      <c r="Q182" s="327"/>
      <c r="R182" s="327"/>
      <c r="S182" s="327"/>
      <c r="T182" s="327"/>
      <c r="U182" s="327"/>
      <c r="V182" s="327"/>
      <c r="W182" s="327"/>
      <c r="X182" s="327"/>
      <c r="Y182" s="327"/>
      <c r="Z182" s="327"/>
      <c r="AA182" s="327"/>
      <c r="AB182" s="327"/>
      <c r="AC182" s="327"/>
      <c r="AD182" s="327"/>
      <c r="AE182" s="327"/>
      <c r="AF182" s="327"/>
      <c r="AG182" s="327"/>
      <c r="AH182" s="327"/>
      <c r="AI182" s="327"/>
      <c r="AJ182" s="327"/>
      <c r="AK182" s="327"/>
      <c r="AL182" s="327"/>
      <c r="AM182" s="327"/>
      <c r="AN182" s="327"/>
      <c r="AO182" s="327"/>
      <c r="AP182" s="327"/>
      <c r="AQ182" s="327"/>
      <c r="AR182" s="327"/>
      <c r="AS182" s="327"/>
      <c r="AT182" s="327"/>
      <c r="AU182" s="327"/>
      <c r="AV182" s="327"/>
      <c r="AW182" s="327"/>
      <c r="AX182" s="327"/>
      <c r="AY182" s="327"/>
      <c r="AZ182" s="327"/>
      <c r="BA182" s="327"/>
      <c r="BB182" s="327"/>
      <c r="BC182" s="327"/>
      <c r="BD182" s="327"/>
      <c r="BE182" s="327"/>
      <c r="BF182" s="327"/>
      <c r="BG182" s="327"/>
      <c r="BH182" s="327"/>
      <c r="BI182" s="327"/>
      <c r="BJ182" s="327"/>
      <c r="BK182" s="327"/>
      <c r="BL182" s="327"/>
      <c r="BM182" s="327"/>
      <c r="BN182" s="327"/>
      <c r="BO182" s="327"/>
      <c r="BP182" s="327"/>
      <c r="BQ182" s="327"/>
      <c r="BR182" s="327"/>
      <c r="BS182" s="327"/>
      <c r="BT182" s="327"/>
      <c r="BU182" s="327"/>
      <c r="BV182" s="327"/>
      <c r="BW182" s="327"/>
      <c r="BX182" s="327"/>
      <c r="BY182" s="327"/>
      <c r="BZ182" s="327"/>
      <c r="CA182" s="327"/>
      <c r="CB182" s="327"/>
      <c r="CC182" s="327"/>
      <c r="CD182" s="327"/>
      <c r="CE182" s="327"/>
      <c r="CF182" s="327"/>
      <c r="CG182" s="327"/>
      <c r="CH182" s="327"/>
      <c r="CI182" s="327"/>
      <c r="CJ182" s="327"/>
      <c r="CK182" s="327"/>
      <c r="CL182" s="327"/>
      <c r="CM182" s="327"/>
      <c r="CN182" s="327"/>
      <c r="CO182" s="327"/>
      <c r="CP182" s="327"/>
      <c r="CQ182" s="327"/>
      <c r="CR182" s="327"/>
      <c r="CS182" s="327"/>
      <c r="CT182" s="327"/>
      <c r="CU182" s="327"/>
      <c r="CV182" s="327"/>
      <c r="CW182" s="327"/>
      <c r="CX182" s="327"/>
      <c r="CY182" s="327"/>
      <c r="CZ182" s="327"/>
      <c r="DA182" s="327"/>
      <c r="DB182" s="327"/>
      <c r="DC182" s="327"/>
      <c r="DD182" s="327"/>
      <c r="DE182" s="327"/>
      <c r="DF182" s="327"/>
      <c r="DG182" s="327"/>
      <c r="DH182" s="327"/>
      <c r="DI182" s="327"/>
      <c r="DJ182" s="327"/>
      <c r="DK182" s="327"/>
      <c r="DL182" s="327"/>
      <c r="DM182" s="327"/>
      <c r="DN182" s="327"/>
      <c r="DO182" s="327"/>
      <c r="DP182" s="327"/>
      <c r="DQ182" s="327"/>
      <c r="DR182" s="327"/>
      <c r="DS182" s="327"/>
      <c r="DT182" s="327"/>
      <c r="DU182" s="327"/>
      <c r="DV182" s="327"/>
      <c r="DW182" s="327"/>
      <c r="DX182" s="327"/>
      <c r="DY182" s="327"/>
      <c r="DZ182" s="327"/>
      <c r="EA182" s="327"/>
      <c r="EB182" s="327"/>
      <c r="EC182" s="327"/>
      <c r="ED182" s="327"/>
      <c r="EE182" s="327"/>
      <c r="EF182" s="327"/>
      <c r="EG182" s="327"/>
      <c r="EH182" s="327"/>
      <c r="EI182" s="327"/>
      <c r="EJ182" s="327"/>
      <c r="EK182" s="327"/>
      <c r="EL182" s="327"/>
      <c r="EM182" s="327"/>
      <c r="EN182" s="327"/>
      <c r="EO182" s="327"/>
      <c r="EP182" s="327"/>
      <c r="EQ182" s="327"/>
      <c r="ER182" s="327"/>
      <c r="ES182" s="327"/>
      <c r="ET182" s="327"/>
      <c r="EU182" s="327"/>
      <c r="EV182" s="327"/>
      <c r="EW182" s="327"/>
      <c r="EX182" s="327"/>
      <c r="EY182" s="327"/>
      <c r="EZ182" s="327"/>
      <c r="FA182" s="327"/>
      <c r="FB182" s="327"/>
      <c r="FC182" s="327"/>
      <c r="FD182" s="327"/>
      <c r="FE182" s="327"/>
      <c r="FF182" s="327"/>
      <c r="FG182" s="327"/>
      <c r="FH182" s="327"/>
      <c r="FI182" s="327"/>
      <c r="FJ182" s="327"/>
      <c r="FK182" s="327"/>
      <c r="FL182" s="327"/>
      <c r="FM182" s="327"/>
      <c r="FN182" s="327"/>
      <c r="FO182" s="327"/>
      <c r="FP182" s="327"/>
      <c r="FQ182" s="327"/>
      <c r="FR182" s="327"/>
      <c r="FS182" s="327"/>
      <c r="FT182" s="327"/>
      <c r="FU182" s="327"/>
      <c r="FV182" s="327"/>
      <c r="FW182" s="327"/>
      <c r="FX182" s="327"/>
      <c r="FY182" s="327"/>
      <c r="FZ182" s="327"/>
      <c r="GA182" s="327"/>
      <c r="GB182" s="327"/>
      <c r="GC182" s="327"/>
      <c r="GD182" s="327"/>
      <c r="GE182" s="327"/>
      <c r="GF182" s="327"/>
      <c r="GG182" s="327"/>
      <c r="GH182" s="327"/>
      <c r="GI182" s="327"/>
      <c r="GJ182" s="327"/>
      <c r="GK182" s="327"/>
      <c r="GL182" s="327"/>
      <c r="GM182" s="327"/>
      <c r="GN182" s="327"/>
      <c r="GO182" s="327"/>
      <c r="GP182" s="327"/>
      <c r="GQ182" s="327"/>
      <c r="GR182" s="327"/>
      <c r="GS182" s="327"/>
      <c r="GT182" s="327"/>
      <c r="GU182" s="327"/>
      <c r="GV182" s="327"/>
      <c r="GW182" s="327"/>
      <c r="GX182" s="327"/>
      <c r="GY182" s="327"/>
      <c r="GZ182" s="327"/>
      <c r="HA182" s="327"/>
      <c r="HB182" s="327"/>
      <c r="HC182" s="327"/>
      <c r="HD182" s="327"/>
      <c r="HE182" s="327"/>
      <c r="HF182" s="327"/>
      <c r="HG182" s="327"/>
      <c r="HH182" s="327"/>
      <c r="HI182" s="327"/>
      <c r="HJ182" s="327"/>
      <c r="HK182" s="327"/>
      <c r="HL182" s="327"/>
      <c r="HM182" s="327"/>
      <c r="HN182" s="327"/>
      <c r="HO182" s="327"/>
      <c r="HP182" s="327"/>
      <c r="HQ182" s="327"/>
      <c r="HR182" s="327"/>
      <c r="HS182" s="327"/>
      <c r="HT182" s="327"/>
      <c r="HU182" s="327"/>
      <c r="HV182" s="327"/>
      <c r="HW182" s="327"/>
      <c r="HX182" s="327"/>
      <c r="HY182" s="327"/>
      <c r="HZ182" s="327"/>
      <c r="IA182" s="327"/>
      <c r="IB182" s="327"/>
      <c r="IC182" s="327"/>
      <c r="ID182" s="327"/>
      <c r="IE182" s="327"/>
      <c r="IF182" s="327"/>
      <c r="IG182" s="327"/>
      <c r="IH182" s="327"/>
      <c r="II182" s="327"/>
      <c r="IJ182" s="327"/>
      <c r="IK182" s="327"/>
      <c r="IL182" s="327"/>
      <c r="IM182" s="327"/>
      <c r="IN182" s="327"/>
      <c r="IO182" s="327"/>
      <c r="IP182" s="327"/>
      <c r="IQ182" s="327"/>
      <c r="IR182" s="327"/>
      <c r="IS182" s="327"/>
      <c r="IT182" s="327"/>
      <c r="IU182" s="327"/>
      <c r="IV182" s="327"/>
      <c r="IW182" s="327"/>
    </row>
    <row r="183" customFormat="false" ht="12.75" hidden="false" customHeight="false" outlineLevel="0" collapsed="false">
      <c r="A183" s="327"/>
      <c r="B183" s="330" t="s">
        <v>140</v>
      </c>
      <c r="C183" s="147" t="n">
        <f aca="false">C159</f>
        <v>3465.45</v>
      </c>
      <c r="D183" s="147" t="n">
        <f aca="false">D159</f>
        <v>6480.3915</v>
      </c>
      <c r="E183" s="147" t="n">
        <f aca="false">E159</f>
        <v>7428.885165</v>
      </c>
      <c r="F183" s="147" t="n">
        <f aca="false">F159</f>
        <v>7920.3344913</v>
      </c>
      <c r="G183" s="147" t="n">
        <f aca="false">G159</f>
        <v>8486.07266925</v>
      </c>
      <c r="H183" s="147" t="n">
        <f aca="false">H159</f>
        <v>9713.7245154015</v>
      </c>
      <c r="I183" s="147" t="n">
        <f aca="false">I159</f>
        <v>11073.6459475577</v>
      </c>
      <c r="J183" s="147" t="n">
        <f aca="false">J159</f>
        <v>11516.59178546</v>
      </c>
      <c r="K183" s="147" t="n">
        <f aca="false">K159</f>
        <v>11977.2554568784</v>
      </c>
      <c r="L183" s="147" t="n">
        <f aca="false">L159</f>
        <v>12456.3456751536</v>
      </c>
      <c r="M183" s="147" t="n">
        <f aca="false">M159</f>
        <v>12954.5995021597</v>
      </c>
      <c r="N183" s="147" t="n">
        <f aca="false">N159</f>
        <v>14120.5134573541</v>
      </c>
      <c r="O183" s="147" t="n">
        <f aca="false">O159</f>
        <v>15391.3596685159</v>
      </c>
      <c r="P183" s="147" t="n">
        <f aca="false">P159</f>
        <v>16776.5820386824</v>
      </c>
      <c r="Q183" s="147" t="n">
        <f aca="false">Q159</f>
        <v>18286.4744221638</v>
      </c>
      <c r="R183" s="147" t="n">
        <f aca="false">R159</f>
        <v>26226.6541054717</v>
      </c>
      <c r="S183" s="147" t="n">
        <f aca="false">S159</f>
        <v>24915.3214001982</v>
      </c>
      <c r="T183" s="147" t="n">
        <f aca="false">T159</f>
        <v>23669.5553301883</v>
      </c>
      <c r="U183" s="147" t="n">
        <f aca="false">U159</f>
        <v>22486.0775636788</v>
      </c>
      <c r="V183" s="147" t="n">
        <f aca="false">V159</f>
        <v>21361.7736854949</v>
      </c>
      <c r="W183" s="327"/>
      <c r="X183" s="327"/>
      <c r="Y183" s="327"/>
      <c r="Z183" s="327"/>
      <c r="AA183" s="327"/>
      <c r="AB183" s="327"/>
      <c r="AC183" s="327"/>
      <c r="AD183" s="327"/>
      <c r="AE183" s="327"/>
      <c r="AF183" s="327"/>
      <c r="AG183" s="327"/>
      <c r="AH183" s="327"/>
      <c r="AI183" s="327"/>
      <c r="AJ183" s="327"/>
      <c r="AK183" s="327"/>
      <c r="AL183" s="327"/>
      <c r="AM183" s="327"/>
      <c r="AN183" s="327"/>
      <c r="AO183" s="327"/>
      <c r="AP183" s="327"/>
      <c r="AQ183" s="327"/>
      <c r="AR183" s="327"/>
      <c r="AS183" s="327"/>
      <c r="AT183" s="327"/>
      <c r="AU183" s="327"/>
      <c r="AV183" s="327"/>
      <c r="AW183" s="327"/>
      <c r="AX183" s="327"/>
      <c r="AY183" s="327"/>
      <c r="AZ183" s="327"/>
      <c r="BA183" s="327"/>
      <c r="BB183" s="327"/>
      <c r="BC183" s="327"/>
      <c r="BD183" s="327"/>
      <c r="BE183" s="327"/>
      <c r="BF183" s="327"/>
      <c r="BG183" s="327"/>
      <c r="BH183" s="327"/>
      <c r="BI183" s="327"/>
      <c r="BJ183" s="327"/>
      <c r="BK183" s="327"/>
      <c r="BL183" s="327"/>
      <c r="BM183" s="327"/>
      <c r="BN183" s="327"/>
      <c r="BO183" s="327"/>
      <c r="BP183" s="327"/>
      <c r="BQ183" s="327"/>
      <c r="BR183" s="327"/>
      <c r="BS183" s="327"/>
      <c r="BT183" s="327"/>
      <c r="BU183" s="327"/>
      <c r="BV183" s="327"/>
      <c r="BW183" s="327"/>
      <c r="BX183" s="327"/>
      <c r="BY183" s="327"/>
      <c r="BZ183" s="327"/>
      <c r="CA183" s="327"/>
      <c r="CB183" s="327"/>
      <c r="CC183" s="327"/>
      <c r="CD183" s="327"/>
      <c r="CE183" s="327"/>
      <c r="CF183" s="327"/>
      <c r="CG183" s="327"/>
      <c r="CH183" s="327"/>
      <c r="CI183" s="327"/>
      <c r="CJ183" s="327"/>
      <c r="CK183" s="327"/>
      <c r="CL183" s="327"/>
      <c r="CM183" s="327"/>
      <c r="CN183" s="327"/>
      <c r="CO183" s="327"/>
      <c r="CP183" s="327"/>
      <c r="CQ183" s="327"/>
      <c r="CR183" s="327"/>
      <c r="CS183" s="327"/>
      <c r="CT183" s="327"/>
      <c r="CU183" s="327"/>
      <c r="CV183" s="327"/>
      <c r="CW183" s="327"/>
      <c r="CX183" s="327"/>
      <c r="CY183" s="327"/>
      <c r="CZ183" s="327"/>
      <c r="DA183" s="327"/>
      <c r="DB183" s="327"/>
      <c r="DC183" s="327"/>
      <c r="DD183" s="327"/>
      <c r="DE183" s="327"/>
      <c r="DF183" s="327"/>
      <c r="DG183" s="327"/>
      <c r="DH183" s="327"/>
      <c r="DI183" s="327"/>
      <c r="DJ183" s="327"/>
      <c r="DK183" s="327"/>
      <c r="DL183" s="327"/>
      <c r="DM183" s="327"/>
      <c r="DN183" s="327"/>
      <c r="DO183" s="327"/>
      <c r="DP183" s="327"/>
      <c r="DQ183" s="327"/>
      <c r="DR183" s="327"/>
      <c r="DS183" s="327"/>
      <c r="DT183" s="327"/>
      <c r="DU183" s="327"/>
      <c r="DV183" s="327"/>
      <c r="DW183" s="327"/>
      <c r="DX183" s="327"/>
      <c r="DY183" s="327"/>
      <c r="DZ183" s="327"/>
      <c r="EA183" s="327"/>
      <c r="EB183" s="327"/>
      <c r="EC183" s="327"/>
      <c r="ED183" s="327"/>
      <c r="EE183" s="327"/>
      <c r="EF183" s="327"/>
      <c r="EG183" s="327"/>
      <c r="EH183" s="327"/>
      <c r="EI183" s="327"/>
      <c r="EJ183" s="327"/>
      <c r="EK183" s="327"/>
      <c r="EL183" s="327"/>
      <c r="EM183" s="327"/>
      <c r="EN183" s="327"/>
      <c r="EO183" s="327"/>
      <c r="EP183" s="327"/>
      <c r="EQ183" s="327"/>
      <c r="ER183" s="327"/>
      <c r="ES183" s="327"/>
      <c r="ET183" s="327"/>
      <c r="EU183" s="327"/>
      <c r="EV183" s="327"/>
      <c r="EW183" s="327"/>
      <c r="EX183" s="327"/>
      <c r="EY183" s="327"/>
      <c r="EZ183" s="327"/>
      <c r="FA183" s="327"/>
      <c r="FB183" s="327"/>
      <c r="FC183" s="327"/>
      <c r="FD183" s="327"/>
      <c r="FE183" s="327"/>
      <c r="FF183" s="327"/>
      <c r="FG183" s="327"/>
      <c r="FH183" s="327"/>
      <c r="FI183" s="327"/>
      <c r="FJ183" s="327"/>
      <c r="FK183" s="327"/>
      <c r="FL183" s="327"/>
      <c r="FM183" s="327"/>
      <c r="FN183" s="327"/>
      <c r="FO183" s="327"/>
      <c r="FP183" s="327"/>
      <c r="FQ183" s="327"/>
      <c r="FR183" s="327"/>
      <c r="FS183" s="327"/>
      <c r="FT183" s="327"/>
      <c r="FU183" s="327"/>
      <c r="FV183" s="327"/>
      <c r="FW183" s="327"/>
      <c r="FX183" s="327"/>
      <c r="FY183" s="327"/>
      <c r="FZ183" s="327"/>
      <c r="GA183" s="327"/>
      <c r="GB183" s="327"/>
      <c r="GC183" s="327"/>
      <c r="GD183" s="327"/>
      <c r="GE183" s="327"/>
      <c r="GF183" s="327"/>
      <c r="GG183" s="327"/>
      <c r="GH183" s="327"/>
      <c r="GI183" s="327"/>
      <c r="GJ183" s="327"/>
      <c r="GK183" s="327"/>
      <c r="GL183" s="327"/>
      <c r="GM183" s="327"/>
      <c r="GN183" s="327"/>
      <c r="GO183" s="327"/>
      <c r="GP183" s="327"/>
      <c r="GQ183" s="327"/>
      <c r="GR183" s="327"/>
      <c r="GS183" s="327"/>
      <c r="GT183" s="327"/>
      <c r="GU183" s="327"/>
      <c r="GV183" s="327"/>
      <c r="GW183" s="327"/>
      <c r="GX183" s="327"/>
      <c r="GY183" s="327"/>
      <c r="GZ183" s="327"/>
      <c r="HA183" s="327"/>
      <c r="HB183" s="327"/>
      <c r="HC183" s="327"/>
      <c r="HD183" s="327"/>
      <c r="HE183" s="327"/>
      <c r="HF183" s="327"/>
      <c r="HG183" s="327"/>
      <c r="HH183" s="327"/>
      <c r="HI183" s="327"/>
      <c r="HJ183" s="327"/>
      <c r="HK183" s="327"/>
      <c r="HL183" s="327"/>
      <c r="HM183" s="327"/>
      <c r="HN183" s="327"/>
      <c r="HO183" s="327"/>
      <c r="HP183" s="327"/>
      <c r="HQ183" s="327"/>
      <c r="HR183" s="327"/>
      <c r="HS183" s="327"/>
      <c r="HT183" s="327"/>
      <c r="HU183" s="327"/>
      <c r="HV183" s="327"/>
      <c r="HW183" s="327"/>
      <c r="HX183" s="327"/>
      <c r="HY183" s="327"/>
      <c r="HZ183" s="327"/>
      <c r="IA183" s="327"/>
      <c r="IB183" s="327"/>
      <c r="IC183" s="327"/>
      <c r="ID183" s="327"/>
      <c r="IE183" s="327"/>
      <c r="IF183" s="327"/>
      <c r="IG183" s="327"/>
      <c r="IH183" s="327"/>
      <c r="II183" s="327"/>
      <c r="IJ183" s="327"/>
      <c r="IK183" s="327"/>
      <c r="IL183" s="327"/>
      <c r="IM183" s="327"/>
      <c r="IN183" s="327"/>
      <c r="IO183" s="327"/>
      <c r="IP183" s="327"/>
      <c r="IQ183" s="327"/>
      <c r="IR183" s="327"/>
      <c r="IS183" s="327"/>
      <c r="IT183" s="327"/>
      <c r="IU183" s="327"/>
      <c r="IV183" s="327"/>
      <c r="IW183" s="327"/>
    </row>
    <row r="184" customFormat="false" ht="12.75" hidden="false" customHeight="false" outlineLevel="0" collapsed="false">
      <c r="A184" s="327"/>
      <c r="B184" s="330" t="s">
        <v>282</v>
      </c>
      <c r="C184" s="330" t="n">
        <f aca="false">+C183/(1-0.385)-C183</f>
        <v>2169.42804878049</v>
      </c>
      <c r="D184" s="330" t="n">
        <f aca="false">+D183/(1-0.385)-D183</f>
        <v>4056.83045121951</v>
      </c>
      <c r="E184" s="330" t="n">
        <f aca="false">+E183/(1-0.385)-E183</f>
        <v>4650.60290817073</v>
      </c>
      <c r="F184" s="330" t="n">
        <f aca="false">+F183/(1-0.385)-F183</f>
        <v>4958.25817748049</v>
      </c>
      <c r="G184" s="330" t="n">
        <f aca="false">+G183/(1-0.385)-G183</f>
        <v>5312.41947587195</v>
      </c>
      <c r="H184" s="330" t="n">
        <f aca="false">+H183/(1-0.385)-H183</f>
        <v>6080.94949338143</v>
      </c>
      <c r="I184" s="330" t="n">
        <f aca="false">+I183/(1-0.385)-I183</f>
        <v>6932.28242245483</v>
      </c>
      <c r="J184" s="330" t="n">
        <f aca="false">+J183/(1-0.385)-J183</f>
        <v>7209.57371935302</v>
      </c>
      <c r="K184" s="330" t="n">
        <f aca="false">+K183/(1-0.385)-K183</f>
        <v>7497.95666812714</v>
      </c>
      <c r="L184" s="330" t="n">
        <f aca="false">+L183/(1-0.385)-L183</f>
        <v>7797.87493485223</v>
      </c>
      <c r="M184" s="330" t="n">
        <f aca="false">+M183/(1-0.385)-M183</f>
        <v>8109.78993224631</v>
      </c>
      <c r="N184" s="330" t="n">
        <f aca="false">+N183/(1-0.385)-N183</f>
        <v>8839.67102614849</v>
      </c>
      <c r="O184" s="330" t="n">
        <f aca="false">+O183/(1-0.385)-O183</f>
        <v>9635.24141850185</v>
      </c>
      <c r="P184" s="330" t="n">
        <f aca="false">+P183/(1-0.385)-P183</f>
        <v>10502.413146167</v>
      </c>
      <c r="Q184" s="330" t="n">
        <f aca="false">+Q183/(1-0.385)-Q183</f>
        <v>11447.630329322</v>
      </c>
      <c r="R184" s="330" t="n">
        <f aca="false">+R183/(1-0.385)-R183</f>
        <v>16418.3119196856</v>
      </c>
      <c r="S184" s="330" t="n">
        <f aca="false">+S183/(1-0.385)-S183</f>
        <v>15597.3963237013</v>
      </c>
      <c r="T184" s="330" t="n">
        <f aca="false">+T183/(1-0.385)-T183</f>
        <v>14817.5265075162</v>
      </c>
      <c r="U184" s="330" t="n">
        <f aca="false">+U183/(1-0.385)-U183</f>
        <v>14076.6501821404</v>
      </c>
      <c r="V184" s="330" t="n">
        <f aca="false">+V183/(1-0.385)-V183</f>
        <v>13372.8176730334</v>
      </c>
      <c r="W184" s="327"/>
      <c r="X184" s="327"/>
      <c r="Y184" s="327"/>
      <c r="Z184" s="327"/>
      <c r="AA184" s="327"/>
      <c r="AB184" s="327"/>
      <c r="AC184" s="327"/>
      <c r="AD184" s="327"/>
      <c r="AE184" s="327"/>
      <c r="AF184" s="327"/>
      <c r="AG184" s="327"/>
      <c r="AH184" s="327"/>
      <c r="AI184" s="327"/>
      <c r="AJ184" s="327"/>
      <c r="AK184" s="327"/>
      <c r="AL184" s="327"/>
      <c r="AM184" s="327"/>
      <c r="AN184" s="327"/>
      <c r="AO184" s="327"/>
      <c r="AP184" s="327"/>
      <c r="AQ184" s="327"/>
      <c r="AR184" s="327"/>
      <c r="AS184" s="327"/>
      <c r="AT184" s="327"/>
      <c r="AU184" s="327"/>
      <c r="AV184" s="327"/>
      <c r="AW184" s="327"/>
      <c r="AX184" s="327"/>
      <c r="AY184" s="327"/>
      <c r="AZ184" s="327"/>
      <c r="BA184" s="327"/>
      <c r="BB184" s="327"/>
      <c r="BC184" s="327"/>
      <c r="BD184" s="327"/>
      <c r="BE184" s="327"/>
      <c r="BF184" s="327"/>
      <c r="BG184" s="327"/>
      <c r="BH184" s="327"/>
      <c r="BI184" s="327"/>
      <c r="BJ184" s="327"/>
      <c r="BK184" s="327"/>
      <c r="BL184" s="327"/>
      <c r="BM184" s="327"/>
      <c r="BN184" s="327"/>
      <c r="BO184" s="327"/>
      <c r="BP184" s="327"/>
      <c r="BQ184" s="327"/>
      <c r="BR184" s="327"/>
      <c r="BS184" s="327"/>
      <c r="BT184" s="327"/>
      <c r="BU184" s="327"/>
      <c r="BV184" s="327"/>
      <c r="BW184" s="327"/>
      <c r="BX184" s="327"/>
      <c r="BY184" s="327"/>
      <c r="BZ184" s="327"/>
      <c r="CA184" s="327"/>
      <c r="CB184" s="327"/>
      <c r="CC184" s="327"/>
      <c r="CD184" s="327"/>
      <c r="CE184" s="327"/>
      <c r="CF184" s="327"/>
      <c r="CG184" s="327"/>
      <c r="CH184" s="327"/>
      <c r="CI184" s="327"/>
      <c r="CJ184" s="327"/>
      <c r="CK184" s="327"/>
      <c r="CL184" s="327"/>
      <c r="CM184" s="327"/>
      <c r="CN184" s="327"/>
      <c r="CO184" s="327"/>
      <c r="CP184" s="327"/>
      <c r="CQ184" s="327"/>
      <c r="CR184" s="327"/>
      <c r="CS184" s="327"/>
      <c r="CT184" s="327"/>
      <c r="CU184" s="327"/>
      <c r="CV184" s="327"/>
      <c r="CW184" s="327"/>
      <c r="CX184" s="327"/>
      <c r="CY184" s="327"/>
      <c r="CZ184" s="327"/>
      <c r="DA184" s="327"/>
      <c r="DB184" s="327"/>
      <c r="DC184" s="327"/>
      <c r="DD184" s="327"/>
      <c r="DE184" s="327"/>
      <c r="DF184" s="327"/>
      <c r="DG184" s="327"/>
      <c r="DH184" s="327"/>
      <c r="DI184" s="327"/>
      <c r="DJ184" s="327"/>
      <c r="DK184" s="327"/>
      <c r="DL184" s="327"/>
      <c r="DM184" s="327"/>
      <c r="DN184" s="327"/>
      <c r="DO184" s="327"/>
      <c r="DP184" s="327"/>
      <c r="DQ184" s="327"/>
      <c r="DR184" s="327"/>
      <c r="DS184" s="327"/>
      <c r="DT184" s="327"/>
      <c r="DU184" s="327"/>
      <c r="DV184" s="327"/>
      <c r="DW184" s="327"/>
      <c r="DX184" s="327"/>
      <c r="DY184" s="327"/>
      <c r="DZ184" s="327"/>
      <c r="EA184" s="327"/>
      <c r="EB184" s="327"/>
      <c r="EC184" s="327"/>
      <c r="ED184" s="327"/>
      <c r="EE184" s="327"/>
      <c r="EF184" s="327"/>
      <c r="EG184" s="327"/>
      <c r="EH184" s="327"/>
      <c r="EI184" s="327"/>
      <c r="EJ184" s="327"/>
      <c r="EK184" s="327"/>
      <c r="EL184" s="327"/>
      <c r="EM184" s="327"/>
      <c r="EN184" s="327"/>
      <c r="EO184" s="327"/>
      <c r="EP184" s="327"/>
      <c r="EQ184" s="327"/>
      <c r="ER184" s="327"/>
      <c r="ES184" s="327"/>
      <c r="ET184" s="327"/>
      <c r="EU184" s="327"/>
      <c r="EV184" s="327"/>
      <c r="EW184" s="327"/>
      <c r="EX184" s="327"/>
      <c r="EY184" s="327"/>
      <c r="EZ184" s="327"/>
      <c r="FA184" s="327"/>
      <c r="FB184" s="327"/>
      <c r="FC184" s="327"/>
      <c r="FD184" s="327"/>
      <c r="FE184" s="327"/>
      <c r="FF184" s="327"/>
      <c r="FG184" s="327"/>
      <c r="FH184" s="327"/>
      <c r="FI184" s="327"/>
      <c r="FJ184" s="327"/>
      <c r="FK184" s="327"/>
      <c r="FL184" s="327"/>
      <c r="FM184" s="327"/>
      <c r="FN184" s="327"/>
      <c r="FO184" s="327"/>
      <c r="FP184" s="327"/>
      <c r="FQ184" s="327"/>
      <c r="FR184" s="327"/>
      <c r="FS184" s="327"/>
      <c r="FT184" s="327"/>
      <c r="FU184" s="327"/>
      <c r="FV184" s="327"/>
      <c r="FW184" s="327"/>
      <c r="FX184" s="327"/>
      <c r="FY184" s="327"/>
      <c r="FZ184" s="327"/>
      <c r="GA184" s="327"/>
      <c r="GB184" s="327"/>
      <c r="GC184" s="327"/>
      <c r="GD184" s="327"/>
      <c r="GE184" s="327"/>
      <c r="GF184" s="327"/>
      <c r="GG184" s="327"/>
      <c r="GH184" s="327"/>
      <c r="GI184" s="327"/>
      <c r="GJ184" s="327"/>
      <c r="GK184" s="327"/>
      <c r="GL184" s="327"/>
      <c r="GM184" s="327"/>
      <c r="GN184" s="327"/>
      <c r="GO184" s="327"/>
      <c r="GP184" s="327"/>
      <c r="GQ184" s="327"/>
      <c r="GR184" s="327"/>
      <c r="GS184" s="327"/>
      <c r="GT184" s="327"/>
      <c r="GU184" s="327"/>
      <c r="GV184" s="327"/>
      <c r="GW184" s="327"/>
      <c r="GX184" s="327"/>
      <c r="GY184" s="327"/>
      <c r="GZ184" s="327"/>
      <c r="HA184" s="327"/>
      <c r="HB184" s="327"/>
      <c r="HC184" s="327"/>
      <c r="HD184" s="327"/>
      <c r="HE184" s="327"/>
      <c r="HF184" s="327"/>
      <c r="HG184" s="327"/>
      <c r="HH184" s="327"/>
      <c r="HI184" s="327"/>
      <c r="HJ184" s="327"/>
      <c r="HK184" s="327"/>
      <c r="HL184" s="327"/>
      <c r="HM184" s="327"/>
      <c r="HN184" s="327"/>
      <c r="HO184" s="327"/>
      <c r="HP184" s="327"/>
      <c r="HQ184" s="327"/>
      <c r="HR184" s="327"/>
      <c r="HS184" s="327"/>
      <c r="HT184" s="327"/>
      <c r="HU184" s="327"/>
      <c r="HV184" s="327"/>
      <c r="HW184" s="327"/>
      <c r="HX184" s="327"/>
      <c r="HY184" s="327"/>
      <c r="HZ184" s="327"/>
      <c r="IA184" s="327"/>
      <c r="IB184" s="327"/>
      <c r="IC184" s="327"/>
      <c r="ID184" s="327"/>
      <c r="IE184" s="327"/>
      <c r="IF184" s="327"/>
      <c r="IG184" s="327"/>
      <c r="IH184" s="327"/>
      <c r="II184" s="327"/>
      <c r="IJ184" s="327"/>
      <c r="IK184" s="327"/>
      <c r="IL184" s="327"/>
      <c r="IM184" s="327"/>
      <c r="IN184" s="327"/>
      <c r="IO184" s="327"/>
      <c r="IP184" s="327"/>
      <c r="IQ184" s="327"/>
      <c r="IR184" s="327"/>
      <c r="IS184" s="327"/>
      <c r="IT184" s="327"/>
      <c r="IU184" s="327"/>
      <c r="IV184" s="327"/>
      <c r="IW184" s="327"/>
    </row>
    <row r="185" customFormat="false" ht="12.75" hidden="false" customHeight="false" outlineLevel="0" collapsed="false">
      <c r="A185" s="327"/>
      <c r="B185" s="330" t="s">
        <v>283</v>
      </c>
      <c r="C185" s="147" t="n">
        <f aca="false">$S$10*C169</f>
        <v>10781.4</v>
      </c>
      <c r="D185" s="147" t="n">
        <f aca="false">$S$10*D169</f>
        <v>10565.772</v>
      </c>
      <c r="E185" s="147" t="n">
        <f aca="false">$S$10*E169</f>
        <v>9918.888</v>
      </c>
      <c r="F185" s="147" t="n">
        <f aca="false">$S$10*F169</f>
        <v>9272.004</v>
      </c>
      <c r="G185" s="147" t="n">
        <f aca="false">$S$10*G169</f>
        <v>8625.12</v>
      </c>
      <c r="H185" s="147" t="n">
        <f aca="false">$S$10*H169</f>
        <v>7978.236</v>
      </c>
      <c r="I185" s="147" t="n">
        <f aca="false">$S$10*I169</f>
        <v>7223.538</v>
      </c>
      <c r="J185" s="147" t="n">
        <f aca="false">$S$10*J169</f>
        <v>6468.84</v>
      </c>
      <c r="K185" s="147" t="n">
        <f aca="false">$S$10*K169</f>
        <v>5714.142</v>
      </c>
      <c r="L185" s="147" t="n">
        <f aca="false">$S$10*L169</f>
        <v>4959.444</v>
      </c>
      <c r="M185" s="147" t="n">
        <f aca="false">$S$10*M169</f>
        <v>4204.746</v>
      </c>
      <c r="N185" s="147" t="n">
        <f aca="false">$S$10*N169</f>
        <v>3450.048</v>
      </c>
      <c r="O185" s="147" t="n">
        <f aca="false">$S$10*O169</f>
        <v>2587.536</v>
      </c>
      <c r="P185" s="147" t="n">
        <f aca="false">$S$10*P169</f>
        <v>1617.21</v>
      </c>
      <c r="Q185" s="147" t="n">
        <f aca="false">$S$10*Q169</f>
        <v>539.069999999998</v>
      </c>
      <c r="R185" s="147" t="n">
        <f aca="false">$S$10*R169</f>
        <v>-2.3283064365387E-012</v>
      </c>
      <c r="S185" s="147" t="n">
        <f aca="false">$S$10*S169</f>
        <v>-2.3283064365387E-012</v>
      </c>
      <c r="T185" s="147" t="n">
        <f aca="false">$S$10*T169</f>
        <v>-2.3283064365387E-012</v>
      </c>
      <c r="U185" s="147" t="n">
        <f aca="false">$S$10*U169</f>
        <v>-2.3283064365387E-012</v>
      </c>
      <c r="V185" s="147" t="n">
        <f aca="false">$S$10*V169</f>
        <v>-2.3283064365387E-012</v>
      </c>
      <c r="W185" s="327"/>
      <c r="X185" s="327"/>
      <c r="Y185" s="327"/>
      <c r="Z185" s="327"/>
      <c r="AA185" s="327"/>
      <c r="AB185" s="327"/>
      <c r="AC185" s="327"/>
      <c r="AD185" s="327"/>
      <c r="AE185" s="327"/>
      <c r="AF185" s="327"/>
      <c r="AG185" s="327"/>
      <c r="AH185" s="327"/>
      <c r="AI185" s="327"/>
      <c r="AJ185" s="327"/>
      <c r="AK185" s="327"/>
      <c r="AL185" s="327"/>
      <c r="AM185" s="327"/>
      <c r="AN185" s="327"/>
      <c r="AO185" s="327"/>
      <c r="AP185" s="327"/>
      <c r="AQ185" s="327"/>
      <c r="AR185" s="327"/>
      <c r="AS185" s="327"/>
      <c r="AT185" s="327"/>
      <c r="AU185" s="327"/>
      <c r="AV185" s="327"/>
      <c r="AW185" s="327"/>
      <c r="AX185" s="327"/>
      <c r="AY185" s="327"/>
      <c r="AZ185" s="327"/>
      <c r="BA185" s="327"/>
      <c r="BB185" s="327"/>
      <c r="BC185" s="327"/>
      <c r="BD185" s="327"/>
      <c r="BE185" s="327"/>
      <c r="BF185" s="327"/>
      <c r="BG185" s="327"/>
      <c r="BH185" s="327"/>
      <c r="BI185" s="327"/>
      <c r="BJ185" s="327"/>
      <c r="BK185" s="327"/>
      <c r="BL185" s="327"/>
      <c r="BM185" s="327"/>
      <c r="BN185" s="327"/>
      <c r="BO185" s="327"/>
      <c r="BP185" s="327"/>
      <c r="BQ185" s="327"/>
      <c r="BR185" s="327"/>
      <c r="BS185" s="327"/>
      <c r="BT185" s="327"/>
      <c r="BU185" s="327"/>
      <c r="BV185" s="327"/>
      <c r="BW185" s="327"/>
      <c r="BX185" s="327"/>
      <c r="BY185" s="327"/>
      <c r="BZ185" s="327"/>
      <c r="CA185" s="327"/>
      <c r="CB185" s="327"/>
      <c r="CC185" s="327"/>
      <c r="CD185" s="327"/>
      <c r="CE185" s="327"/>
      <c r="CF185" s="327"/>
      <c r="CG185" s="327"/>
      <c r="CH185" s="327"/>
      <c r="CI185" s="327"/>
      <c r="CJ185" s="327"/>
      <c r="CK185" s="327"/>
      <c r="CL185" s="327"/>
      <c r="CM185" s="327"/>
      <c r="CN185" s="327"/>
      <c r="CO185" s="327"/>
      <c r="CP185" s="327"/>
      <c r="CQ185" s="327"/>
      <c r="CR185" s="327"/>
      <c r="CS185" s="327"/>
      <c r="CT185" s="327"/>
      <c r="CU185" s="327"/>
      <c r="CV185" s="327"/>
      <c r="CW185" s="327"/>
      <c r="CX185" s="327"/>
      <c r="CY185" s="327"/>
      <c r="CZ185" s="327"/>
      <c r="DA185" s="327"/>
      <c r="DB185" s="327"/>
      <c r="DC185" s="327"/>
      <c r="DD185" s="327"/>
      <c r="DE185" s="327"/>
      <c r="DF185" s="327"/>
      <c r="DG185" s="327"/>
      <c r="DH185" s="327"/>
      <c r="DI185" s="327"/>
      <c r="DJ185" s="327"/>
      <c r="DK185" s="327"/>
      <c r="DL185" s="327"/>
      <c r="DM185" s="327"/>
      <c r="DN185" s="327"/>
      <c r="DO185" s="327"/>
      <c r="DP185" s="327"/>
      <c r="DQ185" s="327"/>
      <c r="DR185" s="327"/>
      <c r="DS185" s="327"/>
      <c r="DT185" s="327"/>
      <c r="DU185" s="327"/>
      <c r="DV185" s="327"/>
      <c r="DW185" s="327"/>
      <c r="DX185" s="327"/>
      <c r="DY185" s="327"/>
      <c r="DZ185" s="327"/>
      <c r="EA185" s="327"/>
      <c r="EB185" s="327"/>
      <c r="EC185" s="327"/>
      <c r="ED185" s="327"/>
      <c r="EE185" s="327"/>
      <c r="EF185" s="327"/>
      <c r="EG185" s="327"/>
      <c r="EH185" s="327"/>
      <c r="EI185" s="327"/>
      <c r="EJ185" s="327"/>
      <c r="EK185" s="327"/>
      <c r="EL185" s="327"/>
      <c r="EM185" s="327"/>
      <c r="EN185" s="327"/>
      <c r="EO185" s="327"/>
      <c r="EP185" s="327"/>
      <c r="EQ185" s="327"/>
      <c r="ER185" s="327"/>
      <c r="ES185" s="327"/>
      <c r="ET185" s="327"/>
      <c r="EU185" s="327"/>
      <c r="EV185" s="327"/>
      <c r="EW185" s="327"/>
      <c r="EX185" s="327"/>
      <c r="EY185" s="327"/>
      <c r="EZ185" s="327"/>
      <c r="FA185" s="327"/>
      <c r="FB185" s="327"/>
      <c r="FC185" s="327"/>
      <c r="FD185" s="327"/>
      <c r="FE185" s="327"/>
      <c r="FF185" s="327"/>
      <c r="FG185" s="327"/>
      <c r="FH185" s="327"/>
      <c r="FI185" s="327"/>
      <c r="FJ185" s="327"/>
      <c r="FK185" s="327"/>
      <c r="FL185" s="327"/>
      <c r="FM185" s="327"/>
      <c r="FN185" s="327"/>
      <c r="FO185" s="327"/>
      <c r="FP185" s="327"/>
      <c r="FQ185" s="327"/>
      <c r="FR185" s="327"/>
      <c r="FS185" s="327"/>
      <c r="FT185" s="327"/>
      <c r="FU185" s="327"/>
      <c r="FV185" s="327"/>
      <c r="FW185" s="327"/>
      <c r="FX185" s="327"/>
      <c r="FY185" s="327"/>
      <c r="FZ185" s="327"/>
      <c r="GA185" s="327"/>
      <c r="GB185" s="327"/>
      <c r="GC185" s="327"/>
      <c r="GD185" s="327"/>
      <c r="GE185" s="327"/>
      <c r="GF185" s="327"/>
      <c r="GG185" s="327"/>
      <c r="GH185" s="327"/>
      <c r="GI185" s="327"/>
      <c r="GJ185" s="327"/>
      <c r="GK185" s="327"/>
      <c r="GL185" s="327"/>
      <c r="GM185" s="327"/>
      <c r="GN185" s="327"/>
      <c r="GO185" s="327"/>
      <c r="GP185" s="327"/>
      <c r="GQ185" s="327"/>
      <c r="GR185" s="327"/>
      <c r="GS185" s="327"/>
      <c r="GT185" s="327"/>
      <c r="GU185" s="327"/>
      <c r="GV185" s="327"/>
      <c r="GW185" s="327"/>
      <c r="GX185" s="327"/>
      <c r="GY185" s="327"/>
      <c r="GZ185" s="327"/>
      <c r="HA185" s="327"/>
      <c r="HB185" s="327"/>
      <c r="HC185" s="327"/>
      <c r="HD185" s="327"/>
      <c r="HE185" s="327"/>
      <c r="HF185" s="327"/>
      <c r="HG185" s="327"/>
      <c r="HH185" s="327"/>
      <c r="HI185" s="327"/>
      <c r="HJ185" s="327"/>
      <c r="HK185" s="327"/>
      <c r="HL185" s="327"/>
      <c r="HM185" s="327"/>
      <c r="HN185" s="327"/>
      <c r="HO185" s="327"/>
      <c r="HP185" s="327"/>
      <c r="HQ185" s="327"/>
      <c r="HR185" s="327"/>
      <c r="HS185" s="327"/>
      <c r="HT185" s="327"/>
      <c r="HU185" s="327"/>
      <c r="HV185" s="327"/>
      <c r="HW185" s="327"/>
      <c r="HX185" s="327"/>
      <c r="HY185" s="327"/>
      <c r="HZ185" s="327"/>
      <c r="IA185" s="327"/>
      <c r="IB185" s="327"/>
      <c r="IC185" s="327"/>
      <c r="ID185" s="327"/>
      <c r="IE185" s="327"/>
      <c r="IF185" s="327"/>
      <c r="IG185" s="327"/>
      <c r="IH185" s="327"/>
      <c r="II185" s="327"/>
      <c r="IJ185" s="327"/>
      <c r="IK185" s="327"/>
      <c r="IL185" s="327"/>
      <c r="IM185" s="327"/>
      <c r="IN185" s="327"/>
      <c r="IO185" s="327"/>
      <c r="IP185" s="327"/>
      <c r="IQ185" s="327"/>
      <c r="IR185" s="327"/>
      <c r="IS185" s="327"/>
      <c r="IT185" s="327"/>
      <c r="IU185" s="327"/>
      <c r="IV185" s="327"/>
      <c r="IW185" s="327"/>
    </row>
    <row r="186" customFormat="false" ht="12.75" hidden="false" customHeight="false" outlineLevel="0" collapsed="false">
      <c r="A186" s="327"/>
      <c r="B186" s="330" t="s">
        <v>284</v>
      </c>
      <c r="C186" s="149" t="n">
        <f aca="false">$S$8/30/2</f>
        <v>3208.75</v>
      </c>
      <c r="D186" s="149" t="n">
        <f aca="false">$S$8/30</f>
        <v>6417.5</v>
      </c>
      <c r="E186" s="149" t="n">
        <f aca="false">$S$8/30</f>
        <v>6417.5</v>
      </c>
      <c r="F186" s="149" t="n">
        <f aca="false">$S$8/30</f>
        <v>6417.5</v>
      </c>
      <c r="G186" s="149" t="n">
        <f aca="false">$S$8/30</f>
        <v>6417.5</v>
      </c>
      <c r="H186" s="149" t="n">
        <f aca="false">$S$8/30</f>
        <v>6417.5</v>
      </c>
      <c r="I186" s="149" t="n">
        <f aca="false">$S$8/30</f>
        <v>6417.5</v>
      </c>
      <c r="J186" s="149" t="n">
        <f aca="false">$S$8/30</f>
        <v>6417.5</v>
      </c>
      <c r="K186" s="149" t="n">
        <f aca="false">$S$8/30</f>
        <v>6417.5</v>
      </c>
      <c r="L186" s="149" t="n">
        <f aca="false">$S$8/30</f>
        <v>6417.5</v>
      </c>
      <c r="M186" s="149" t="n">
        <f aca="false">$S$8/30</f>
        <v>6417.5</v>
      </c>
      <c r="N186" s="149" t="n">
        <f aca="false">$S$8/30</f>
        <v>6417.5</v>
      </c>
      <c r="O186" s="149" t="n">
        <f aca="false">$S$8/30</f>
        <v>6417.5</v>
      </c>
      <c r="P186" s="149" t="n">
        <f aca="false">$S$8/30</f>
        <v>6417.5</v>
      </c>
      <c r="Q186" s="149" t="n">
        <f aca="false">$S$8/30</f>
        <v>6417.5</v>
      </c>
      <c r="R186" s="149" t="n">
        <f aca="false">$S$8/30</f>
        <v>6417.5</v>
      </c>
      <c r="S186" s="149" t="n">
        <f aca="false">$S$8/30</f>
        <v>6417.5</v>
      </c>
      <c r="T186" s="149" t="n">
        <f aca="false">$S$8/30</f>
        <v>6417.5</v>
      </c>
      <c r="U186" s="149" t="n">
        <f aca="false">$S$8/30</f>
        <v>6417.5</v>
      </c>
      <c r="V186" s="149" t="n">
        <f aca="false">$S$8/30</f>
        <v>6417.5</v>
      </c>
      <c r="W186" s="327"/>
      <c r="X186" s="327"/>
      <c r="Y186" s="327"/>
      <c r="Z186" s="327"/>
      <c r="AA186" s="327"/>
      <c r="AB186" s="327"/>
      <c r="AC186" s="327"/>
      <c r="AD186" s="327"/>
      <c r="AE186" s="327"/>
      <c r="AF186" s="327"/>
      <c r="AG186" s="327"/>
      <c r="AH186" s="327"/>
      <c r="AI186" s="327"/>
      <c r="AJ186" s="327"/>
      <c r="AK186" s="327"/>
      <c r="AL186" s="327"/>
      <c r="AM186" s="327"/>
      <c r="AN186" s="327"/>
      <c r="AO186" s="327"/>
      <c r="AP186" s="327"/>
      <c r="AQ186" s="327"/>
      <c r="AR186" s="327"/>
      <c r="AS186" s="327"/>
      <c r="AT186" s="327"/>
      <c r="AU186" s="327"/>
      <c r="AV186" s="327"/>
      <c r="AW186" s="327"/>
      <c r="AX186" s="327"/>
      <c r="AY186" s="327"/>
      <c r="AZ186" s="327"/>
      <c r="BA186" s="327"/>
      <c r="BB186" s="327"/>
      <c r="BC186" s="327"/>
      <c r="BD186" s="327"/>
      <c r="BE186" s="327"/>
      <c r="BF186" s="327"/>
      <c r="BG186" s="327"/>
      <c r="BH186" s="327"/>
      <c r="BI186" s="327"/>
      <c r="BJ186" s="327"/>
      <c r="BK186" s="327"/>
      <c r="BL186" s="327"/>
      <c r="BM186" s="327"/>
      <c r="BN186" s="327"/>
      <c r="BO186" s="327"/>
      <c r="BP186" s="327"/>
      <c r="BQ186" s="327"/>
      <c r="BR186" s="327"/>
      <c r="BS186" s="327"/>
      <c r="BT186" s="327"/>
      <c r="BU186" s="327"/>
      <c r="BV186" s="327"/>
      <c r="BW186" s="327"/>
      <c r="BX186" s="327"/>
      <c r="BY186" s="327"/>
      <c r="BZ186" s="327"/>
      <c r="CA186" s="327"/>
      <c r="CB186" s="327"/>
      <c r="CC186" s="327"/>
      <c r="CD186" s="327"/>
      <c r="CE186" s="327"/>
      <c r="CF186" s="327"/>
      <c r="CG186" s="327"/>
      <c r="CH186" s="327"/>
      <c r="CI186" s="327"/>
      <c r="CJ186" s="327"/>
      <c r="CK186" s="327"/>
      <c r="CL186" s="327"/>
      <c r="CM186" s="327"/>
      <c r="CN186" s="327"/>
      <c r="CO186" s="327"/>
      <c r="CP186" s="327"/>
      <c r="CQ186" s="327"/>
      <c r="CR186" s="327"/>
      <c r="CS186" s="327"/>
      <c r="CT186" s="327"/>
      <c r="CU186" s="327"/>
      <c r="CV186" s="327"/>
      <c r="CW186" s="327"/>
      <c r="CX186" s="327"/>
      <c r="CY186" s="327"/>
      <c r="CZ186" s="327"/>
      <c r="DA186" s="327"/>
      <c r="DB186" s="327"/>
      <c r="DC186" s="327"/>
      <c r="DD186" s="327"/>
      <c r="DE186" s="327"/>
      <c r="DF186" s="327"/>
      <c r="DG186" s="327"/>
      <c r="DH186" s="327"/>
      <c r="DI186" s="327"/>
      <c r="DJ186" s="327"/>
      <c r="DK186" s="327"/>
      <c r="DL186" s="327"/>
      <c r="DM186" s="327"/>
      <c r="DN186" s="327"/>
      <c r="DO186" s="327"/>
      <c r="DP186" s="327"/>
      <c r="DQ186" s="327"/>
      <c r="DR186" s="327"/>
      <c r="DS186" s="327"/>
      <c r="DT186" s="327"/>
      <c r="DU186" s="327"/>
      <c r="DV186" s="327"/>
      <c r="DW186" s="327"/>
      <c r="DX186" s="327"/>
      <c r="DY186" s="327"/>
      <c r="DZ186" s="327"/>
      <c r="EA186" s="327"/>
      <c r="EB186" s="327"/>
      <c r="EC186" s="327"/>
      <c r="ED186" s="327"/>
      <c r="EE186" s="327"/>
      <c r="EF186" s="327"/>
      <c r="EG186" s="327"/>
      <c r="EH186" s="327"/>
      <c r="EI186" s="327"/>
      <c r="EJ186" s="327"/>
      <c r="EK186" s="327"/>
      <c r="EL186" s="327"/>
      <c r="EM186" s="327"/>
      <c r="EN186" s="327"/>
      <c r="EO186" s="327"/>
      <c r="EP186" s="327"/>
      <c r="EQ186" s="327"/>
      <c r="ER186" s="327"/>
      <c r="ES186" s="327"/>
      <c r="ET186" s="327"/>
      <c r="EU186" s="327"/>
      <c r="EV186" s="327"/>
      <c r="EW186" s="327"/>
      <c r="EX186" s="327"/>
      <c r="EY186" s="327"/>
      <c r="EZ186" s="327"/>
      <c r="FA186" s="327"/>
      <c r="FB186" s="327"/>
      <c r="FC186" s="327"/>
      <c r="FD186" s="327"/>
      <c r="FE186" s="327"/>
      <c r="FF186" s="327"/>
      <c r="FG186" s="327"/>
      <c r="FH186" s="327"/>
      <c r="FI186" s="327"/>
      <c r="FJ186" s="327"/>
      <c r="FK186" s="327"/>
      <c r="FL186" s="327"/>
      <c r="FM186" s="327"/>
      <c r="FN186" s="327"/>
      <c r="FO186" s="327"/>
      <c r="FP186" s="327"/>
      <c r="FQ186" s="327"/>
      <c r="FR186" s="327"/>
      <c r="FS186" s="327"/>
      <c r="FT186" s="327"/>
      <c r="FU186" s="327"/>
      <c r="FV186" s="327"/>
      <c r="FW186" s="327"/>
      <c r="FX186" s="327"/>
      <c r="FY186" s="327"/>
      <c r="FZ186" s="327"/>
      <c r="GA186" s="327"/>
      <c r="GB186" s="327"/>
      <c r="GC186" s="327"/>
      <c r="GD186" s="327"/>
      <c r="GE186" s="327"/>
      <c r="GF186" s="327"/>
      <c r="GG186" s="327"/>
      <c r="GH186" s="327"/>
      <c r="GI186" s="327"/>
      <c r="GJ186" s="327"/>
      <c r="GK186" s="327"/>
      <c r="GL186" s="327"/>
      <c r="GM186" s="327"/>
      <c r="GN186" s="327"/>
      <c r="GO186" s="327"/>
      <c r="GP186" s="327"/>
      <c r="GQ186" s="327"/>
      <c r="GR186" s="327"/>
      <c r="GS186" s="327"/>
      <c r="GT186" s="327"/>
      <c r="GU186" s="327"/>
      <c r="GV186" s="327"/>
      <c r="GW186" s="327"/>
      <c r="GX186" s="327"/>
      <c r="GY186" s="327"/>
      <c r="GZ186" s="327"/>
      <c r="HA186" s="327"/>
      <c r="HB186" s="327"/>
      <c r="HC186" s="327"/>
      <c r="HD186" s="327"/>
      <c r="HE186" s="327"/>
      <c r="HF186" s="327"/>
      <c r="HG186" s="327"/>
      <c r="HH186" s="327"/>
      <c r="HI186" s="327"/>
      <c r="HJ186" s="327"/>
      <c r="HK186" s="327"/>
      <c r="HL186" s="327"/>
      <c r="HM186" s="327"/>
      <c r="HN186" s="327"/>
      <c r="HO186" s="327"/>
      <c r="HP186" s="327"/>
      <c r="HQ186" s="327"/>
      <c r="HR186" s="327"/>
      <c r="HS186" s="327"/>
      <c r="HT186" s="327"/>
      <c r="HU186" s="327"/>
      <c r="HV186" s="327"/>
      <c r="HW186" s="327"/>
      <c r="HX186" s="327"/>
      <c r="HY186" s="327"/>
      <c r="HZ186" s="327"/>
      <c r="IA186" s="327"/>
      <c r="IB186" s="327"/>
      <c r="IC186" s="327"/>
      <c r="ID186" s="327"/>
      <c r="IE186" s="327"/>
      <c r="IF186" s="327"/>
      <c r="IG186" s="327"/>
      <c r="IH186" s="327"/>
      <c r="II186" s="327"/>
      <c r="IJ186" s="327"/>
      <c r="IK186" s="327"/>
      <c r="IL186" s="327"/>
      <c r="IM186" s="327"/>
      <c r="IN186" s="327"/>
      <c r="IO186" s="327"/>
      <c r="IP186" s="327"/>
      <c r="IQ186" s="327"/>
      <c r="IR186" s="327"/>
      <c r="IS186" s="327"/>
      <c r="IT186" s="327"/>
      <c r="IU186" s="327"/>
      <c r="IV186" s="327"/>
      <c r="IW186" s="327"/>
    </row>
    <row r="187" customFormat="false" ht="12.75" hidden="false" customHeight="false" outlineLevel="0" collapsed="false">
      <c r="A187" s="327"/>
      <c r="B187" s="330" t="s">
        <v>285</v>
      </c>
      <c r="C187" s="147" t="n">
        <f aca="false">SUM(C183:C186)</f>
        <v>19625.0280487805</v>
      </c>
      <c r="D187" s="147" t="n">
        <f aca="false">SUM(D183:D186)</f>
        <v>27520.4939512195</v>
      </c>
      <c r="E187" s="147" t="n">
        <f aca="false">SUM(E183:E186)</f>
        <v>28415.8760731707</v>
      </c>
      <c r="F187" s="147" t="n">
        <f aca="false">SUM(F183:F186)</f>
        <v>28568.0966687805</v>
      </c>
      <c r="G187" s="147" t="n">
        <f aca="false">SUM(G183:G186)</f>
        <v>28841.112145122</v>
      </c>
      <c r="H187" s="147" t="n">
        <f aca="false">SUM(H183:H186)</f>
        <v>30190.4100087829</v>
      </c>
      <c r="I187" s="147" t="n">
        <f aca="false">SUM(I183:I186)</f>
        <v>31646.9663700125</v>
      </c>
      <c r="J187" s="147" t="n">
        <f aca="false">SUM(J183:J186)</f>
        <v>31612.505504813</v>
      </c>
      <c r="K187" s="147" t="n">
        <f aca="false">SUM(K183:K186)</f>
        <v>31606.8541250056</v>
      </c>
      <c r="L187" s="147" t="n">
        <f aca="false">SUM(L183:L186)</f>
        <v>31631.1646100058</v>
      </c>
      <c r="M187" s="147" t="n">
        <f aca="false">SUM(M183:M186)</f>
        <v>31686.635434406</v>
      </c>
      <c r="N187" s="147" t="n">
        <f aca="false">SUM(N183:N186)</f>
        <v>32827.7324835026</v>
      </c>
      <c r="O187" s="147" t="n">
        <f aca="false">SUM(O183:O186)</f>
        <v>34031.6370870178</v>
      </c>
      <c r="P187" s="147" t="n">
        <f aca="false">SUM(P183:P186)</f>
        <v>35313.7051848494</v>
      </c>
      <c r="Q187" s="147" t="n">
        <f aca="false">SUM(Q183:Q186)</f>
        <v>36690.6747514858</v>
      </c>
      <c r="R187" s="147" t="n">
        <f aca="false">SUM(R183:R186)</f>
        <v>49062.4660251573</v>
      </c>
      <c r="S187" s="147" t="n">
        <f aca="false">SUM(S183:S186)</f>
        <v>46930.2177238994</v>
      </c>
      <c r="T187" s="147" t="n">
        <f aca="false">SUM(T183:T186)</f>
        <v>44904.5818377045</v>
      </c>
      <c r="U187" s="147" t="n">
        <f aca="false">SUM(U183:U186)</f>
        <v>42980.2277458193</v>
      </c>
      <c r="V187" s="147" t="n">
        <f aca="false">SUM(V183:V186)</f>
        <v>41152.0913585283</v>
      </c>
      <c r="W187" s="327"/>
      <c r="X187" s="327"/>
      <c r="Y187" s="327"/>
      <c r="Z187" s="327"/>
      <c r="AA187" s="327"/>
      <c r="AB187" s="327"/>
      <c r="AC187" s="327"/>
      <c r="AD187" s="327"/>
      <c r="AE187" s="327"/>
      <c r="AF187" s="327"/>
      <c r="AG187" s="327"/>
      <c r="AH187" s="327"/>
      <c r="AI187" s="327"/>
      <c r="AJ187" s="327"/>
      <c r="AK187" s="327"/>
      <c r="AL187" s="327"/>
      <c r="AM187" s="327"/>
      <c r="AN187" s="327"/>
      <c r="AO187" s="327"/>
      <c r="AP187" s="327"/>
      <c r="AQ187" s="327"/>
      <c r="AR187" s="327"/>
      <c r="AS187" s="327"/>
      <c r="AT187" s="327"/>
      <c r="AU187" s="327"/>
      <c r="AV187" s="327"/>
      <c r="AW187" s="327"/>
      <c r="AX187" s="327"/>
      <c r="AY187" s="327"/>
      <c r="AZ187" s="327"/>
      <c r="BA187" s="327"/>
      <c r="BB187" s="327"/>
      <c r="BC187" s="327"/>
      <c r="BD187" s="327"/>
      <c r="BE187" s="327"/>
      <c r="BF187" s="327"/>
      <c r="BG187" s="327"/>
      <c r="BH187" s="327"/>
      <c r="BI187" s="327"/>
      <c r="BJ187" s="327"/>
      <c r="BK187" s="327"/>
      <c r="BL187" s="327"/>
      <c r="BM187" s="327"/>
      <c r="BN187" s="327"/>
      <c r="BO187" s="327"/>
      <c r="BP187" s="327"/>
      <c r="BQ187" s="327"/>
      <c r="BR187" s="327"/>
      <c r="BS187" s="327"/>
      <c r="BT187" s="327"/>
      <c r="BU187" s="327"/>
      <c r="BV187" s="327"/>
      <c r="BW187" s="327"/>
      <c r="BX187" s="327"/>
      <c r="BY187" s="327"/>
      <c r="BZ187" s="327"/>
      <c r="CA187" s="327"/>
      <c r="CB187" s="327"/>
      <c r="CC187" s="327"/>
      <c r="CD187" s="327"/>
      <c r="CE187" s="327"/>
      <c r="CF187" s="327"/>
      <c r="CG187" s="327"/>
      <c r="CH187" s="327"/>
      <c r="CI187" s="327"/>
      <c r="CJ187" s="327"/>
      <c r="CK187" s="327"/>
      <c r="CL187" s="327"/>
      <c r="CM187" s="327"/>
      <c r="CN187" s="327"/>
      <c r="CO187" s="327"/>
      <c r="CP187" s="327"/>
      <c r="CQ187" s="327"/>
      <c r="CR187" s="327"/>
      <c r="CS187" s="327"/>
      <c r="CT187" s="327"/>
      <c r="CU187" s="327"/>
      <c r="CV187" s="327"/>
      <c r="CW187" s="327"/>
      <c r="CX187" s="327"/>
      <c r="CY187" s="327"/>
      <c r="CZ187" s="327"/>
      <c r="DA187" s="327"/>
      <c r="DB187" s="327"/>
      <c r="DC187" s="327"/>
      <c r="DD187" s="327"/>
      <c r="DE187" s="327"/>
      <c r="DF187" s="327"/>
      <c r="DG187" s="327"/>
      <c r="DH187" s="327"/>
      <c r="DI187" s="327"/>
      <c r="DJ187" s="327"/>
      <c r="DK187" s="327"/>
      <c r="DL187" s="327"/>
      <c r="DM187" s="327"/>
      <c r="DN187" s="327"/>
      <c r="DO187" s="327"/>
      <c r="DP187" s="327"/>
      <c r="DQ187" s="327"/>
      <c r="DR187" s="327"/>
      <c r="DS187" s="327"/>
      <c r="DT187" s="327"/>
      <c r="DU187" s="327"/>
      <c r="DV187" s="327"/>
      <c r="DW187" s="327"/>
      <c r="DX187" s="327"/>
      <c r="DY187" s="327"/>
      <c r="DZ187" s="327"/>
      <c r="EA187" s="327"/>
      <c r="EB187" s="327"/>
      <c r="EC187" s="327"/>
      <c r="ED187" s="327"/>
      <c r="EE187" s="327"/>
      <c r="EF187" s="327"/>
      <c r="EG187" s="327"/>
      <c r="EH187" s="327"/>
      <c r="EI187" s="327"/>
      <c r="EJ187" s="327"/>
      <c r="EK187" s="327"/>
      <c r="EL187" s="327"/>
      <c r="EM187" s="327"/>
      <c r="EN187" s="327"/>
      <c r="EO187" s="327"/>
      <c r="EP187" s="327"/>
      <c r="EQ187" s="327"/>
      <c r="ER187" s="327"/>
      <c r="ES187" s="327"/>
      <c r="ET187" s="327"/>
      <c r="EU187" s="327"/>
      <c r="EV187" s="327"/>
      <c r="EW187" s="327"/>
      <c r="EX187" s="327"/>
      <c r="EY187" s="327"/>
      <c r="EZ187" s="327"/>
      <c r="FA187" s="327"/>
      <c r="FB187" s="327"/>
      <c r="FC187" s="327"/>
      <c r="FD187" s="327"/>
      <c r="FE187" s="327"/>
      <c r="FF187" s="327"/>
      <c r="FG187" s="327"/>
      <c r="FH187" s="327"/>
      <c r="FI187" s="327"/>
      <c r="FJ187" s="327"/>
      <c r="FK187" s="327"/>
      <c r="FL187" s="327"/>
      <c r="FM187" s="327"/>
      <c r="FN187" s="327"/>
      <c r="FO187" s="327"/>
      <c r="FP187" s="327"/>
      <c r="FQ187" s="327"/>
      <c r="FR187" s="327"/>
      <c r="FS187" s="327"/>
      <c r="FT187" s="327"/>
      <c r="FU187" s="327"/>
      <c r="FV187" s="327"/>
      <c r="FW187" s="327"/>
      <c r="FX187" s="327"/>
      <c r="FY187" s="327"/>
      <c r="FZ187" s="327"/>
      <c r="GA187" s="327"/>
      <c r="GB187" s="327"/>
      <c r="GC187" s="327"/>
      <c r="GD187" s="327"/>
      <c r="GE187" s="327"/>
      <c r="GF187" s="327"/>
      <c r="GG187" s="327"/>
      <c r="GH187" s="327"/>
      <c r="GI187" s="327"/>
      <c r="GJ187" s="327"/>
      <c r="GK187" s="327"/>
      <c r="GL187" s="327"/>
      <c r="GM187" s="327"/>
      <c r="GN187" s="327"/>
      <c r="GO187" s="327"/>
      <c r="GP187" s="327"/>
      <c r="GQ187" s="327"/>
      <c r="GR187" s="327"/>
      <c r="GS187" s="327"/>
      <c r="GT187" s="327"/>
      <c r="GU187" s="327"/>
      <c r="GV187" s="327"/>
      <c r="GW187" s="327"/>
      <c r="GX187" s="327"/>
      <c r="GY187" s="327"/>
      <c r="GZ187" s="327"/>
      <c r="HA187" s="327"/>
      <c r="HB187" s="327"/>
      <c r="HC187" s="327"/>
      <c r="HD187" s="327"/>
      <c r="HE187" s="327"/>
      <c r="HF187" s="327"/>
      <c r="HG187" s="327"/>
      <c r="HH187" s="327"/>
      <c r="HI187" s="327"/>
      <c r="HJ187" s="327"/>
      <c r="HK187" s="327"/>
      <c r="HL187" s="327"/>
      <c r="HM187" s="327"/>
      <c r="HN187" s="327"/>
      <c r="HO187" s="327"/>
      <c r="HP187" s="327"/>
      <c r="HQ187" s="327"/>
      <c r="HR187" s="327"/>
      <c r="HS187" s="327"/>
      <c r="HT187" s="327"/>
      <c r="HU187" s="327"/>
      <c r="HV187" s="327"/>
      <c r="HW187" s="327"/>
      <c r="HX187" s="327"/>
      <c r="HY187" s="327"/>
      <c r="HZ187" s="327"/>
      <c r="IA187" s="327"/>
      <c r="IB187" s="327"/>
      <c r="IC187" s="327"/>
      <c r="ID187" s="327"/>
      <c r="IE187" s="327"/>
      <c r="IF187" s="327"/>
      <c r="IG187" s="327"/>
      <c r="IH187" s="327"/>
      <c r="II187" s="327"/>
      <c r="IJ187" s="327"/>
      <c r="IK187" s="327"/>
      <c r="IL187" s="327"/>
      <c r="IM187" s="327"/>
      <c r="IN187" s="327"/>
      <c r="IO187" s="327"/>
      <c r="IP187" s="327"/>
      <c r="IQ187" s="327"/>
      <c r="IR187" s="327"/>
      <c r="IS187" s="327"/>
      <c r="IT187" s="327"/>
      <c r="IU187" s="327"/>
      <c r="IV187" s="327"/>
      <c r="IW187" s="327"/>
    </row>
    <row r="188" customFormat="false" ht="12.75" hidden="false" customHeight="true" outlineLevel="0" collapsed="false">
      <c r="A188" s="327"/>
      <c r="B188" s="330"/>
      <c r="C188" s="147"/>
      <c r="D188" s="147"/>
      <c r="E188" s="147"/>
      <c r="F188" s="147"/>
      <c r="G188" s="147"/>
      <c r="H188" s="147"/>
      <c r="I188" s="147"/>
      <c r="J188" s="147"/>
      <c r="K188" s="147"/>
      <c r="L188" s="147"/>
      <c r="M188" s="147"/>
      <c r="N188" s="147"/>
      <c r="O188" s="147"/>
      <c r="P188" s="147"/>
      <c r="Q188" s="147"/>
      <c r="R188" s="147"/>
      <c r="S188" s="147"/>
      <c r="T188" s="147"/>
      <c r="U188" s="147"/>
      <c r="V188" s="147"/>
      <c r="W188" s="327"/>
      <c r="X188" s="327"/>
      <c r="Y188" s="327"/>
      <c r="Z188" s="327"/>
      <c r="AA188" s="327"/>
      <c r="AB188" s="327"/>
      <c r="AC188" s="327"/>
      <c r="AD188" s="327"/>
      <c r="AE188" s="327"/>
      <c r="AF188" s="327"/>
      <c r="AG188" s="327"/>
      <c r="AH188" s="327"/>
      <c r="AI188" s="327"/>
      <c r="AJ188" s="327"/>
      <c r="AK188" s="327"/>
      <c r="AL188" s="327"/>
      <c r="AM188" s="327"/>
      <c r="AN188" s="327"/>
      <c r="AO188" s="327"/>
      <c r="AP188" s="327"/>
      <c r="AQ188" s="327"/>
      <c r="AR188" s="327"/>
      <c r="AS188" s="327"/>
      <c r="AT188" s="327"/>
      <c r="AU188" s="327"/>
      <c r="AV188" s="327"/>
      <c r="AW188" s="327"/>
      <c r="AX188" s="327"/>
      <c r="AY188" s="327"/>
      <c r="AZ188" s="327"/>
      <c r="BA188" s="327"/>
      <c r="BB188" s="327"/>
      <c r="BC188" s="327"/>
      <c r="BD188" s="327"/>
      <c r="BE188" s="327"/>
      <c r="BF188" s="327"/>
      <c r="BG188" s="327"/>
      <c r="BH188" s="327"/>
      <c r="BI188" s="327"/>
      <c r="BJ188" s="327"/>
      <c r="BK188" s="327"/>
      <c r="BL188" s="327"/>
      <c r="BM188" s="327"/>
      <c r="BN188" s="327"/>
      <c r="BO188" s="327"/>
      <c r="BP188" s="327"/>
      <c r="BQ188" s="327"/>
      <c r="BR188" s="327"/>
      <c r="BS188" s="327"/>
      <c r="BT188" s="327"/>
      <c r="BU188" s="327"/>
      <c r="BV188" s="327"/>
      <c r="BW188" s="327"/>
      <c r="BX188" s="327"/>
      <c r="BY188" s="327"/>
      <c r="BZ188" s="327"/>
      <c r="CA188" s="327"/>
      <c r="CB188" s="327"/>
      <c r="CC188" s="327"/>
      <c r="CD188" s="327"/>
      <c r="CE188" s="327"/>
      <c r="CF188" s="327"/>
      <c r="CG188" s="327"/>
      <c r="CH188" s="327"/>
      <c r="CI188" s="327"/>
      <c r="CJ188" s="327"/>
      <c r="CK188" s="327"/>
      <c r="CL188" s="327"/>
      <c r="CM188" s="327"/>
      <c r="CN188" s="327"/>
      <c r="CO188" s="327"/>
      <c r="CP188" s="327"/>
      <c r="CQ188" s="327"/>
      <c r="CR188" s="327"/>
      <c r="CS188" s="327"/>
      <c r="CT188" s="327"/>
      <c r="CU188" s="327"/>
      <c r="CV188" s="327"/>
      <c r="CW188" s="327"/>
      <c r="CX188" s="327"/>
      <c r="CY188" s="327"/>
      <c r="CZ188" s="327"/>
      <c r="DA188" s="327"/>
      <c r="DB188" s="327"/>
      <c r="DC188" s="327"/>
      <c r="DD188" s="327"/>
      <c r="DE188" s="327"/>
      <c r="DF188" s="327"/>
      <c r="DG188" s="327"/>
      <c r="DH188" s="327"/>
      <c r="DI188" s="327"/>
      <c r="DJ188" s="327"/>
      <c r="DK188" s="327"/>
      <c r="DL188" s="327"/>
      <c r="DM188" s="327"/>
      <c r="DN188" s="327"/>
      <c r="DO188" s="327"/>
      <c r="DP188" s="327"/>
      <c r="DQ188" s="327"/>
      <c r="DR188" s="327"/>
      <c r="DS188" s="327"/>
      <c r="DT188" s="327"/>
      <c r="DU188" s="327"/>
      <c r="DV188" s="327"/>
      <c r="DW188" s="327"/>
      <c r="DX188" s="327"/>
      <c r="DY188" s="327"/>
      <c r="DZ188" s="327"/>
      <c r="EA188" s="327"/>
      <c r="EB188" s="327"/>
      <c r="EC188" s="327"/>
      <c r="ED188" s="327"/>
      <c r="EE188" s="327"/>
      <c r="EF188" s="327"/>
      <c r="EG188" s="327"/>
      <c r="EH188" s="327"/>
      <c r="EI188" s="327"/>
      <c r="EJ188" s="327"/>
      <c r="EK188" s="327"/>
      <c r="EL188" s="327"/>
      <c r="EM188" s="327"/>
      <c r="EN188" s="327"/>
      <c r="EO188" s="327"/>
      <c r="EP188" s="327"/>
      <c r="EQ188" s="327"/>
      <c r="ER188" s="327"/>
      <c r="ES188" s="327"/>
      <c r="ET188" s="327"/>
      <c r="EU188" s="327"/>
      <c r="EV188" s="327"/>
      <c r="EW188" s="327"/>
      <c r="EX188" s="327"/>
      <c r="EY188" s="327"/>
      <c r="EZ188" s="327"/>
      <c r="FA188" s="327"/>
      <c r="FB188" s="327"/>
      <c r="FC188" s="327"/>
      <c r="FD188" s="327"/>
      <c r="FE188" s="327"/>
      <c r="FF188" s="327"/>
      <c r="FG188" s="327"/>
      <c r="FH188" s="327"/>
      <c r="FI188" s="327"/>
      <c r="FJ188" s="327"/>
      <c r="FK188" s="327"/>
      <c r="FL188" s="327"/>
      <c r="FM188" s="327"/>
      <c r="FN188" s="327"/>
      <c r="FO188" s="327"/>
      <c r="FP188" s="327"/>
      <c r="FQ188" s="327"/>
      <c r="FR188" s="327"/>
      <c r="FS188" s="327"/>
      <c r="FT188" s="327"/>
      <c r="FU188" s="327"/>
      <c r="FV188" s="327"/>
      <c r="FW188" s="327"/>
      <c r="FX188" s="327"/>
      <c r="FY188" s="327"/>
      <c r="FZ188" s="327"/>
      <c r="GA188" s="327"/>
      <c r="GB188" s="327"/>
      <c r="GC188" s="327"/>
      <c r="GD188" s="327"/>
      <c r="GE188" s="327"/>
      <c r="GF188" s="327"/>
      <c r="GG188" s="327"/>
      <c r="GH188" s="327"/>
      <c r="GI188" s="327"/>
      <c r="GJ188" s="327"/>
      <c r="GK188" s="327"/>
      <c r="GL188" s="327"/>
      <c r="GM188" s="327"/>
      <c r="GN188" s="327"/>
      <c r="GO188" s="327"/>
      <c r="GP188" s="327"/>
      <c r="GQ188" s="327"/>
      <c r="GR188" s="327"/>
      <c r="GS188" s="327"/>
      <c r="GT188" s="327"/>
      <c r="GU188" s="327"/>
      <c r="GV188" s="327"/>
      <c r="GW188" s="327"/>
      <c r="GX188" s="327"/>
      <c r="GY188" s="327"/>
      <c r="GZ188" s="327"/>
      <c r="HA188" s="327"/>
      <c r="HB188" s="327"/>
      <c r="HC188" s="327"/>
      <c r="HD188" s="327"/>
      <c r="HE188" s="327"/>
      <c r="HF188" s="327"/>
      <c r="HG188" s="327"/>
      <c r="HH188" s="327"/>
      <c r="HI188" s="327"/>
      <c r="HJ188" s="327"/>
      <c r="HK188" s="327"/>
      <c r="HL188" s="327"/>
      <c r="HM188" s="327"/>
      <c r="HN188" s="327"/>
      <c r="HO188" s="327"/>
      <c r="HP188" s="327"/>
      <c r="HQ188" s="327"/>
      <c r="HR188" s="327"/>
      <c r="HS188" s="327"/>
      <c r="HT188" s="327"/>
      <c r="HU188" s="327"/>
      <c r="HV188" s="327"/>
      <c r="HW188" s="327"/>
      <c r="HX188" s="327"/>
      <c r="HY188" s="327"/>
      <c r="HZ188" s="327"/>
      <c r="IA188" s="327"/>
      <c r="IB188" s="327"/>
      <c r="IC188" s="327"/>
      <c r="ID188" s="327"/>
      <c r="IE188" s="327"/>
      <c r="IF188" s="327"/>
      <c r="IG188" s="327"/>
      <c r="IH188" s="327"/>
      <c r="II188" s="327"/>
      <c r="IJ188" s="327"/>
      <c r="IK188" s="327"/>
      <c r="IL188" s="327"/>
      <c r="IM188" s="327"/>
      <c r="IN188" s="327"/>
      <c r="IO188" s="327"/>
      <c r="IP188" s="327"/>
      <c r="IQ188" s="327"/>
      <c r="IR188" s="327"/>
      <c r="IS188" s="327"/>
      <c r="IT188" s="327"/>
      <c r="IU188" s="327"/>
      <c r="IV188" s="327"/>
      <c r="IW188" s="327"/>
    </row>
    <row r="189" customFormat="false" ht="12.75" hidden="false" customHeight="false" outlineLevel="0" collapsed="false">
      <c r="B189" s="147"/>
      <c r="C189" s="147"/>
      <c r="D189" s="147"/>
      <c r="E189" s="147"/>
      <c r="F189" s="147"/>
      <c r="G189" s="147"/>
      <c r="H189" s="147"/>
      <c r="I189" s="147"/>
      <c r="J189" s="147"/>
      <c r="K189" s="147"/>
      <c r="L189" s="147"/>
      <c r="M189" s="147"/>
      <c r="N189" s="147"/>
      <c r="O189" s="147"/>
      <c r="P189" s="147"/>
      <c r="Q189" s="147"/>
      <c r="R189" s="147"/>
      <c r="S189" s="147"/>
      <c r="T189" s="147"/>
      <c r="U189" s="147"/>
      <c r="V189" s="147"/>
    </row>
  </sheetData>
  <printOptions headings="false" gridLines="false" gridLinesSet="true" horizontalCentered="false" verticalCentered="false"/>
  <pageMargins left="0.5" right="0.5" top="0.75" bottom="0.5" header="0.25" footer="0.25"/>
  <pageSetup paperSize="1" scale="40" fitToWidth="1" fitToHeight="1" pageOrder="downThenOver" orientation="landscape" blackAndWhite="false" draft="false" cellComments="none" horizontalDpi="300" verticalDpi="300" copies="1"/>
  <headerFooter differentFirst="false" differentOddEven="false">
    <oddHeader>&amp;LNewCo&amp;RCONFIDENTIAL</oddHeader>
    <oddFooter>&amp;L&amp;D&amp;C&amp;F&amp;RPage &amp;P</oddFooter>
  </headerFooter>
  <rowBreaks count="1" manualBreakCount="1">
    <brk id="87" man="true" max="16383" min="0"/>
  </rowBreaks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B2:I4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.7"/>
    <col collapsed="false" customWidth="true" hidden="false" outlineLevel="0" max="7" min="2" style="0" width="13.28"/>
    <col collapsed="false" customWidth="true" hidden="false" outlineLevel="0" max="8" min="8" style="0" width="5.71"/>
    <col collapsed="false" customWidth="true" hidden="false" outlineLevel="0" max="10" min="9" style="0" width="13.28"/>
  </cols>
  <sheetData>
    <row r="2" customFormat="false" ht="18.75" hidden="false" customHeight="false" outlineLevel="0" collapsed="false">
      <c r="B2" s="137" t="s">
        <v>288</v>
      </c>
      <c r="C2" s="336"/>
      <c r="D2" s="336"/>
      <c r="E2" s="336"/>
    </row>
    <row r="5" customFormat="false" ht="15.75" hidden="false" customHeight="false" outlineLevel="0" collapsed="false">
      <c r="B5" s="337" t="s">
        <v>289</v>
      </c>
      <c r="C5" s="337"/>
      <c r="E5" s="337" t="s">
        <v>290</v>
      </c>
      <c r="F5" s="337"/>
    </row>
    <row r="7" customFormat="false" ht="12.75" hidden="false" customHeight="false" outlineLevel="0" collapsed="false">
      <c r="B7" s="338" t="s">
        <v>269</v>
      </c>
      <c r="C7" s="338" t="s">
        <v>291</v>
      </c>
      <c r="E7" s="338" t="s">
        <v>292</v>
      </c>
      <c r="F7" s="338" t="s">
        <v>293</v>
      </c>
    </row>
    <row r="8" customFormat="false" ht="12.75" hidden="false" customHeight="false" outlineLevel="0" collapsed="false">
      <c r="B8" s="339" t="n">
        <v>2000</v>
      </c>
      <c r="C8" s="339" t="n">
        <v>1</v>
      </c>
      <c r="E8" s="339" t="s">
        <v>11</v>
      </c>
      <c r="F8" s="339" t="n">
        <v>1</v>
      </c>
    </row>
    <row r="9" customFormat="false" ht="12.75" hidden="false" customHeight="false" outlineLevel="0" collapsed="false">
      <c r="B9" s="339" t="n">
        <v>2001</v>
      </c>
      <c r="C9" s="339" t="n">
        <v>5</v>
      </c>
      <c r="E9" s="339" t="s">
        <v>294</v>
      </c>
      <c r="F9" s="339" t="n">
        <v>3</v>
      </c>
    </row>
    <row r="10" customFormat="false" ht="12.75" hidden="false" customHeight="false" outlineLevel="0" collapsed="false">
      <c r="B10" s="339" t="n">
        <v>2002</v>
      </c>
      <c r="C10" s="339" t="n">
        <v>14</v>
      </c>
      <c r="E10" s="339" t="s">
        <v>295</v>
      </c>
      <c r="F10" s="339" t="n">
        <v>2</v>
      </c>
    </row>
    <row r="11" customFormat="false" ht="12.75" hidden="false" customHeight="false" outlineLevel="0" collapsed="false">
      <c r="B11" s="339" t="n">
        <v>2003</v>
      </c>
      <c r="C11" s="339" t="n">
        <v>12</v>
      </c>
      <c r="E11" s="339" t="s">
        <v>296</v>
      </c>
      <c r="F11" s="339" t="n">
        <v>3</v>
      </c>
    </row>
    <row r="12" customFormat="false" ht="12.75" hidden="false" customHeight="false" outlineLevel="0" collapsed="false">
      <c r="B12" s="340" t="n">
        <v>2004</v>
      </c>
      <c r="C12" s="340" t="n">
        <v>12</v>
      </c>
      <c r="E12" s="339" t="s">
        <v>297</v>
      </c>
      <c r="F12" s="339" t="n">
        <v>3</v>
      </c>
    </row>
    <row r="13" customFormat="false" ht="12.75" hidden="false" customHeight="false" outlineLevel="0" collapsed="false">
      <c r="B13" s="341" t="s">
        <v>47</v>
      </c>
      <c r="C13" s="341" t="n">
        <f aca="false">SUM(C8:C12)</f>
        <v>44</v>
      </c>
      <c r="E13" s="339" t="s">
        <v>298</v>
      </c>
      <c r="F13" s="339" t="n">
        <v>2</v>
      </c>
    </row>
    <row r="14" customFormat="false" ht="12.75" hidden="false" customHeight="false" outlineLevel="0" collapsed="false">
      <c r="E14" s="340" t="s">
        <v>299</v>
      </c>
      <c r="F14" s="340" t="n">
        <v>2</v>
      </c>
    </row>
    <row r="15" customFormat="false" ht="12.75" hidden="false" customHeight="false" outlineLevel="0" collapsed="false">
      <c r="E15" s="341" t="s">
        <v>47</v>
      </c>
      <c r="F15" s="341" t="n">
        <f aca="false">SUM(F8:F14)</f>
        <v>16</v>
      </c>
    </row>
    <row r="16" customFormat="false" ht="13.5" hidden="false" customHeight="true" outlineLevel="0" collapsed="false"/>
    <row r="17" customFormat="false" ht="13.5" hidden="false" customHeight="true" outlineLevel="0" collapsed="false">
      <c r="B17" s="342" t="s">
        <v>300</v>
      </c>
    </row>
    <row r="19" customFormat="false" ht="12.75" hidden="false" customHeight="false" outlineLevel="0" collapsed="false">
      <c r="C19" s="343" t="n">
        <v>2001</v>
      </c>
      <c r="D19" s="343" t="n">
        <v>2002</v>
      </c>
      <c r="E19" s="343" t="n">
        <v>2003</v>
      </c>
      <c r="F19" s="343" t="n">
        <v>2004</v>
      </c>
      <c r="G19" s="343" t="n">
        <v>2005</v>
      </c>
    </row>
    <row r="20" customFormat="false" ht="12.75" hidden="false" customHeight="false" outlineLevel="0" collapsed="false">
      <c r="B20" s="0" t="s">
        <v>301</v>
      </c>
      <c r="C20" s="344" t="n">
        <v>485</v>
      </c>
      <c r="D20" s="344"/>
      <c r="E20" s="344"/>
      <c r="F20" s="344"/>
      <c r="G20" s="344"/>
      <c r="H20" s="344"/>
      <c r="I20" s="344"/>
    </row>
    <row r="21" customFormat="false" ht="12.75" hidden="false" customHeight="false" outlineLevel="0" collapsed="false">
      <c r="B21" s="0" t="s">
        <v>11</v>
      </c>
      <c r="C21" s="344" t="n">
        <v>170</v>
      </c>
      <c r="D21" s="344"/>
      <c r="E21" s="344"/>
      <c r="F21" s="344"/>
      <c r="G21" s="344"/>
      <c r="H21" s="344"/>
      <c r="I21" s="344"/>
    </row>
    <row r="22" customFormat="false" ht="12.75" hidden="false" customHeight="false" outlineLevel="0" collapsed="false">
      <c r="B22" s="0" t="s">
        <v>225</v>
      </c>
      <c r="C22" s="344" t="n">
        <v>453</v>
      </c>
      <c r="D22" s="344"/>
      <c r="E22" s="344"/>
      <c r="F22" s="344"/>
      <c r="G22" s="344"/>
      <c r="H22" s="344"/>
      <c r="I22" s="344"/>
    </row>
    <row r="23" customFormat="false" ht="12.75" hidden="false" customHeight="false" outlineLevel="0" collapsed="false">
      <c r="B23" s="0" t="s">
        <v>294</v>
      </c>
      <c r="C23" s="344"/>
      <c r="D23" s="344" t="n">
        <v>750</v>
      </c>
      <c r="E23" s="344"/>
      <c r="F23" s="344"/>
      <c r="G23" s="344"/>
      <c r="H23" s="344"/>
      <c r="I23" s="344"/>
    </row>
    <row r="24" customFormat="false" ht="12.75" hidden="false" customHeight="false" outlineLevel="0" collapsed="false">
      <c r="B24" s="0" t="s">
        <v>295</v>
      </c>
      <c r="C24" s="344"/>
      <c r="D24" s="344" t="n">
        <v>250</v>
      </c>
      <c r="E24" s="344"/>
      <c r="F24" s="344"/>
      <c r="G24" s="344"/>
      <c r="H24" s="344"/>
      <c r="I24" s="344"/>
    </row>
    <row r="25" customFormat="false" ht="12.75" hidden="false" customHeight="false" outlineLevel="0" collapsed="false">
      <c r="B25" s="0" t="s">
        <v>256</v>
      </c>
      <c r="C25" s="344"/>
      <c r="D25" s="344" t="n">
        <v>220</v>
      </c>
      <c r="E25" s="344"/>
      <c r="F25" s="344"/>
      <c r="G25" s="344"/>
      <c r="H25" s="344"/>
      <c r="I25" s="344"/>
    </row>
    <row r="26" customFormat="false" ht="12.75" hidden="false" customHeight="false" outlineLevel="0" collapsed="false">
      <c r="B26" s="0" t="s">
        <v>299</v>
      </c>
      <c r="C26" s="344"/>
      <c r="D26" s="344" t="n">
        <v>500</v>
      </c>
      <c r="E26" s="344"/>
      <c r="F26" s="344"/>
      <c r="G26" s="344"/>
      <c r="H26" s="344"/>
      <c r="I26" s="344"/>
    </row>
    <row r="27" customFormat="false" ht="12.75" hidden="false" customHeight="false" outlineLevel="0" collapsed="false">
      <c r="B27" s="0" t="s">
        <v>296</v>
      </c>
      <c r="C27" s="344"/>
      <c r="D27" s="344"/>
      <c r="E27" s="344" t="n">
        <v>500</v>
      </c>
      <c r="F27" s="344"/>
      <c r="G27" s="344"/>
      <c r="H27" s="344"/>
      <c r="I27" s="344"/>
    </row>
    <row r="28" customFormat="false" ht="12.75" hidden="false" customHeight="false" outlineLevel="0" collapsed="false">
      <c r="B28" s="0" t="s">
        <v>297</v>
      </c>
      <c r="C28" s="344"/>
      <c r="D28" s="344"/>
      <c r="E28" s="344" t="n">
        <v>750</v>
      </c>
      <c r="F28" s="344"/>
      <c r="G28" s="344"/>
      <c r="H28" s="344"/>
      <c r="I28" s="344"/>
    </row>
    <row r="29" customFormat="false" ht="12.75" hidden="false" customHeight="false" outlineLevel="0" collapsed="false">
      <c r="B29" s="0" t="s">
        <v>298</v>
      </c>
      <c r="C29" s="344"/>
      <c r="D29" s="344"/>
      <c r="E29" s="344" t="n">
        <v>500</v>
      </c>
      <c r="F29" s="344"/>
      <c r="G29" s="344"/>
      <c r="H29" s="344"/>
      <c r="I29" s="344"/>
    </row>
    <row r="30" customFormat="false" ht="12.75" hidden="false" customHeight="false" outlineLevel="0" collapsed="false">
      <c r="B30" s="345" t="s">
        <v>227</v>
      </c>
      <c r="C30" s="346"/>
      <c r="D30" s="346"/>
      <c r="E30" s="346" t="n">
        <v>750</v>
      </c>
      <c r="F30" s="346"/>
      <c r="G30" s="346"/>
      <c r="H30" s="344"/>
      <c r="I30" s="347" t="s">
        <v>47</v>
      </c>
    </row>
    <row r="31" customFormat="false" ht="12.75" hidden="false" customHeight="false" outlineLevel="0" collapsed="false">
      <c r="B31" s="0" t="s">
        <v>302</v>
      </c>
      <c r="C31" s="344" t="n">
        <f aca="false">SUM(C20:C30)</f>
        <v>1108</v>
      </c>
      <c r="D31" s="344" t="n">
        <f aca="false">SUM(D20:D30)</f>
        <v>1720</v>
      </c>
      <c r="E31" s="344" t="n">
        <f aca="false">SUM(E20:E30)</f>
        <v>2500</v>
      </c>
      <c r="F31" s="344" t="n">
        <f aca="false">SUM(F20:F30)</f>
        <v>0</v>
      </c>
      <c r="G31" s="344" t="n">
        <f aca="false">SUM(G20:G30)</f>
        <v>0</v>
      </c>
      <c r="H31" s="344"/>
      <c r="I31" s="348" t="n">
        <f aca="false">SUM(C31:G31)</f>
        <v>5328</v>
      </c>
    </row>
    <row r="32" customFormat="false" ht="12.75" hidden="false" customHeight="false" outlineLevel="0" collapsed="false">
      <c r="C32" s="344"/>
      <c r="D32" s="344"/>
      <c r="E32" s="344"/>
      <c r="F32" s="344"/>
      <c r="G32" s="344"/>
      <c r="H32" s="344"/>
      <c r="I32" s="344"/>
    </row>
    <row r="33" customFormat="false" ht="12.75" hidden="false" customHeight="false" outlineLevel="0" collapsed="false">
      <c r="B33" s="345" t="s">
        <v>303</v>
      </c>
      <c r="C33" s="346" t="n">
        <v>0</v>
      </c>
      <c r="D33" s="346" t="n">
        <v>0</v>
      </c>
      <c r="E33" s="346" t="n">
        <v>1750</v>
      </c>
      <c r="F33" s="346" t="n">
        <v>3000</v>
      </c>
      <c r="G33" s="346" t="n">
        <v>3000</v>
      </c>
      <c r="H33" s="344"/>
      <c r="I33" s="348" t="n">
        <f aca="false">SUM(C33:G33)</f>
        <v>7750</v>
      </c>
    </row>
    <row r="34" customFormat="false" ht="12.75" hidden="false" customHeight="false" outlineLevel="0" collapsed="false">
      <c r="C34" s="344" t="n">
        <f aca="false">SUM(C31:C33)</f>
        <v>1108</v>
      </c>
      <c r="D34" s="344" t="n">
        <f aca="false">SUM(D31:D33)</f>
        <v>1720</v>
      </c>
      <c r="E34" s="344" t="n">
        <f aca="false">SUM(E31:E33)</f>
        <v>4250</v>
      </c>
      <c r="F34" s="344" t="n">
        <f aca="false">SUM(F31:F33)</f>
        <v>3000</v>
      </c>
      <c r="G34" s="344" t="n">
        <f aca="false">SUM(G31:G33)</f>
        <v>3000</v>
      </c>
      <c r="H34" s="344"/>
      <c r="I34" s="349" t="n">
        <f aca="false">SUM(C34:G34)</f>
        <v>13078</v>
      </c>
    </row>
    <row r="35" customFormat="false" ht="12.75" hidden="false" customHeight="false" outlineLevel="0" collapsed="false">
      <c r="C35" s="344"/>
      <c r="D35" s="344"/>
      <c r="E35" s="344"/>
      <c r="F35" s="344"/>
      <c r="G35" s="344"/>
      <c r="H35" s="344"/>
      <c r="I35" s="350"/>
    </row>
    <row r="36" customFormat="false" ht="12.75" hidden="false" customHeight="false" outlineLevel="0" collapsed="false">
      <c r="C36" s="344"/>
      <c r="D36" s="344"/>
      <c r="E36" s="344"/>
      <c r="F36" s="344"/>
      <c r="G36" s="344"/>
      <c r="H36" s="344"/>
      <c r="I36" s="344"/>
    </row>
    <row r="37" customFormat="false" ht="15.75" hidden="false" customHeight="false" outlineLevel="0" collapsed="false">
      <c r="B37" s="337" t="s">
        <v>304</v>
      </c>
      <c r="C37" s="337"/>
      <c r="D37" s="344"/>
      <c r="E37" s="344"/>
      <c r="F37" s="344"/>
      <c r="G37" s="344"/>
      <c r="H37" s="344"/>
      <c r="I37" s="344"/>
    </row>
    <row r="38" customFormat="false" ht="12.75" hidden="false" customHeight="false" outlineLevel="0" collapsed="false">
      <c r="C38" s="344"/>
      <c r="D38" s="344"/>
      <c r="E38" s="344"/>
      <c r="F38" s="344"/>
      <c r="G38" s="344"/>
      <c r="H38" s="344"/>
      <c r="I38" s="344"/>
    </row>
    <row r="39" customFormat="false" ht="12.75" hidden="false" customHeight="false" outlineLevel="0" collapsed="false">
      <c r="B39" s="0" t="s">
        <v>91</v>
      </c>
      <c r="C39" s="344" t="n">
        <f aca="false">I34</f>
        <v>13078</v>
      </c>
      <c r="D39" s="344"/>
      <c r="E39" s="344"/>
      <c r="F39" s="344"/>
      <c r="G39" s="344"/>
      <c r="H39" s="344"/>
      <c r="I39" s="344"/>
    </row>
    <row r="40" customFormat="false" ht="12.75" hidden="false" customHeight="false" outlineLevel="0" collapsed="false">
      <c r="B40" s="0" t="s">
        <v>305</v>
      </c>
      <c r="C40" s="344" t="n">
        <v>3094</v>
      </c>
      <c r="D40" s="344"/>
      <c r="E40" s="344"/>
      <c r="F40" s="344"/>
      <c r="G40" s="344"/>
      <c r="H40" s="344"/>
      <c r="I40" s="344"/>
    </row>
    <row r="41" customFormat="false" ht="12.75" hidden="false" customHeight="false" outlineLevel="0" collapsed="false">
      <c r="B41" s="345" t="s">
        <v>186</v>
      </c>
      <c r="C41" s="346" t="n">
        <f aca="false">'[10]FPLE_Valuation Summary'!$F$31-170</f>
        <v>3776.6</v>
      </c>
      <c r="D41" s="344"/>
      <c r="E41" s="344"/>
      <c r="F41" s="344"/>
      <c r="G41" s="344"/>
      <c r="H41" s="344"/>
      <c r="I41" s="344"/>
    </row>
    <row r="42" customFormat="false" ht="12.75" hidden="false" customHeight="false" outlineLevel="0" collapsed="false">
      <c r="B42" s="351" t="s">
        <v>47</v>
      </c>
      <c r="C42" s="352" t="n">
        <f aca="false">SUM(C39:C41)</f>
        <v>19948.6</v>
      </c>
    </row>
  </sheetData>
  <mergeCells count="3">
    <mergeCell ref="B5:C5"/>
    <mergeCell ref="E5:F5"/>
    <mergeCell ref="B37:C37"/>
  </mergeCells>
  <printOptions headings="false" gridLines="false" gridLinesSet="true" horizontalCentered="false" verticalCentered="false"/>
  <pageMargins left="0.5" right="0.5" top="0.75" bottom="0.5" header="0.25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1999-04-01T23:08:38Z</dcterms:created>
  <dc:creator>ect</dc:creator>
  <dc:description/>
  <dc:language>en-US</dc:language>
  <cp:lastModifiedBy>Jinsung Myung</cp:lastModifiedBy>
  <cp:lastPrinted>2000-07-15T14:07:55Z</cp:lastPrinted>
  <cp:revision>0</cp:revision>
  <dc:subject/>
  <dc:title/>
</cp:coreProperties>
</file>